
                <c:pt idx="5775">
                  <c:v>43122.052083314658</c:v>
                </c:pt>
                <c:pt idx="5776">
                  <c:v>43122.055555536877</c:v>
                </c:pt>
                <c:pt idx="5777">
                  <c:v>43122.059027759096</c:v>
                </c:pt>
                <c:pt idx="5778">
                  <c:v>43122.062499981315</c:v>
                </c:pt>
                <c:pt idx="5779">
                  <c:v>43122.065972203534</c:v>
                </c:pt>
                <c:pt idx="5780">
                  <c:v>43122.069444425753</c:v>
                </c:pt>
                <c:pt idx="5781">
                  <c:v>43122.072916647972</c:v>
                </c:pt>
                <c:pt idx="5782">
                  <c:v>43122.076388870191</c:v>
                </c:pt>
                <c:pt idx="5783">
                  <c:v>43122.07986109241</c:v>
                </c:pt>
                <c:pt idx="5784">
                  <c:v>43122.083333314629</c:v>
                </c:pt>
                <c:pt idx="5785">
                  <c:v>43122.086805536848</c:v>
                </c:pt>
                <c:pt idx="5786">
                  <c:v>43122.090277759067</c:v>
                </c:pt>
                <c:pt idx="5787">
                  <c:v>43122.093749981286</c:v>
                </c:pt>
                <c:pt idx="5788">
                  <c:v>43122.097222203505</c:v>
                </c:pt>
                <c:pt idx="5789">
                  <c:v>43122.100694425724</c:v>
                </c:pt>
                <c:pt idx="5790">
                  <c:v>43122.104166647943</c:v>
                </c:pt>
                <c:pt idx="5791">
                  <c:v>43122.107638870162</c:v>
                </c:pt>
                <c:pt idx="5792">
                  <c:v>43122.111111092381</c:v>
                </c:pt>
                <c:pt idx="5793">
                  <c:v>43122.1145833146</c:v>
                </c:pt>
                <c:pt idx="5794">
                  <c:v>43122.118055536819</c:v>
                </c:pt>
                <c:pt idx="5795">
                  <c:v>43122.121527759038</c:v>
                </c:pt>
                <c:pt idx="5796">
                  <c:v>43122.124999981257</c:v>
                </c:pt>
                <c:pt idx="5797">
                  <c:v>43122.128472203476</c:v>
                </c:pt>
                <c:pt idx="5798">
                  <c:v>43122.131944425695</c:v>
                </c:pt>
                <c:pt idx="5799">
                  <c:v>43122.135416647914</c:v>
                </c:pt>
                <c:pt idx="5800">
                  <c:v>43122.138888870133</c:v>
                </c:pt>
                <c:pt idx="5801">
                  <c:v>43122.142361092352</c:v>
                </c:pt>
                <c:pt idx="5802">
                  <c:v>43122.145833314571</c:v>
                </c:pt>
                <c:pt idx="5803">
                  <c:v>43122.14930553679</c:v>
                </c:pt>
                <c:pt idx="5804">
                  <c:v>43122.152777759009</c:v>
                </c:pt>
                <c:pt idx="5805">
                  <c:v>43122.156249981228</c:v>
                </c:pt>
                <c:pt idx="5806">
                  <c:v>43122.159722203447</c:v>
                </c:pt>
                <c:pt idx="5807">
                  <c:v>43122.163194425666</c:v>
                </c:pt>
                <c:pt idx="5808">
                  <c:v>43122.166666647885</c:v>
                </c:pt>
                <c:pt idx="5809">
                  <c:v>43122.170138870104</c:v>
                </c:pt>
                <c:pt idx="5810">
                  <c:v>43122.173611092323</c:v>
                </c:pt>
                <c:pt idx="5811">
                  <c:v>43122.177083314542</c:v>
                </c:pt>
                <c:pt idx="5812">
                  <c:v>43122.180555536761</c:v>
                </c:pt>
                <c:pt idx="5813">
                  <c:v>43122.18402775898</c:v>
                </c:pt>
                <c:pt idx="5814">
                  <c:v>43122.187499981199</c:v>
                </c:pt>
                <c:pt idx="5815">
                  <c:v>43122.190972203418</c:v>
                </c:pt>
                <c:pt idx="5816">
                  <c:v>43122.194444425637</c:v>
                </c:pt>
                <c:pt idx="5817">
                  <c:v>43122.197916647856</c:v>
                </c:pt>
                <c:pt idx="5818">
                  <c:v>43122.201388870075</c:v>
                </c:pt>
                <c:pt idx="5819">
                  <c:v>43122.204861092294</c:v>
                </c:pt>
                <c:pt idx="5820">
                  <c:v>43122.208333314513</c:v>
                </c:pt>
                <c:pt idx="5821">
                  <c:v>43122.211805536732</c:v>
                </c:pt>
                <c:pt idx="5822">
                  <c:v>43122.215277758951</c:v>
                </c:pt>
                <c:pt idx="5823">
                  <c:v>43122.21874998117</c:v>
                </c:pt>
                <c:pt idx="5824">
                  <c:v>43122.222222203389</c:v>
                </c:pt>
                <c:pt idx="5825">
                  <c:v>43122.225694425608</c:v>
                </c:pt>
                <c:pt idx="5826">
                  <c:v>43122.229166647827</c:v>
                </c:pt>
                <c:pt idx="5827">
                  <c:v>43122.232638870046</c:v>
                </c:pt>
                <c:pt idx="5828">
                  <c:v>43122.236111092265</c:v>
                </c:pt>
                <c:pt idx="5829">
                  <c:v>43122.239583314484</c:v>
                </c:pt>
                <c:pt idx="5830">
                  <c:v>43122.243055536703</c:v>
                </c:pt>
                <c:pt idx="5831">
                  <c:v>43122.246527758922</c:v>
                </c:pt>
                <c:pt idx="5832">
                  <c:v>43122.249999981141</c:v>
                </c:pt>
                <c:pt idx="5833">
                  <c:v>43122.25347220336</c:v>
                </c:pt>
                <c:pt idx="5834">
                  <c:v>43122.256944425579</c:v>
                </c:pt>
                <c:pt idx="5835">
                  <c:v>43122.260416647798</c:v>
                </c:pt>
                <c:pt idx="5836">
                  <c:v>43122.263888870017</c:v>
                </c:pt>
                <c:pt idx="5837">
                  <c:v>43122.267361092236</c:v>
                </c:pt>
                <c:pt idx="5838">
                  <c:v>43122.270833314455</c:v>
                </c:pt>
                <c:pt idx="5839">
                  <c:v>43122.274305536674</c:v>
                </c:pt>
                <c:pt idx="5840">
                  <c:v>43122.277777758893</c:v>
                </c:pt>
                <c:pt idx="5841">
                  <c:v>43122.281249981112</c:v>
                </c:pt>
                <c:pt idx="5842">
                  <c:v>43122.284722203331</c:v>
                </c:pt>
                <c:pt idx="5843">
                  <c:v>43122.28819442555</c:v>
                </c:pt>
                <c:pt idx="5844">
                  <c:v>43122.291666647769</c:v>
                </c:pt>
                <c:pt idx="5845">
                  <c:v>43122.295138869988</c:v>
                </c:pt>
                <c:pt idx="5846">
                  <c:v>43122.298611092207</c:v>
                </c:pt>
                <c:pt idx="5847">
                  <c:v>43122.302083314426</c:v>
                </c:pt>
                <c:pt idx="5848">
                  <c:v>43122.305555536645</c:v>
                </c:pt>
                <c:pt idx="5849">
                  <c:v>43122.309027758864</c:v>
                </c:pt>
                <c:pt idx="5850">
                  <c:v>43122.312499981083</c:v>
                </c:pt>
                <c:pt idx="5851">
                  <c:v>43122.315972203301</c:v>
                </c:pt>
                <c:pt idx="5852">
                  <c:v>43122.31944442552</c:v>
                </c:pt>
                <c:pt idx="5853">
                  <c:v>43122.322916647739</c:v>
                </c:pt>
                <c:pt idx="5854">
                  <c:v>43122.326388869958</c:v>
                </c:pt>
                <c:pt idx="5855">
                  <c:v>43122.329861092177</c:v>
                </c:pt>
                <c:pt idx="5856">
                  <c:v>43122.333333314396</c:v>
                </c:pt>
                <c:pt idx="5857">
                  <c:v>43122.336805536615</c:v>
                </c:pt>
                <c:pt idx="5858">
                  <c:v>43122.340277758834</c:v>
                </c:pt>
                <c:pt idx="5859">
                  <c:v>43122.343749981053</c:v>
                </c:pt>
                <c:pt idx="5860">
                  <c:v>43122.347222203272</c:v>
                </c:pt>
                <c:pt idx="5861">
                  <c:v>43122.350694425491</c:v>
                </c:pt>
                <c:pt idx="5862">
                  <c:v>43122.35416664771</c:v>
                </c:pt>
                <c:pt idx="5863">
                  <c:v>43122.357638869929</c:v>
                </c:pt>
                <c:pt idx="5864">
                  <c:v>43122.361111092148</c:v>
                </c:pt>
                <c:pt idx="5865">
                  <c:v>43122.364583314367</c:v>
                </c:pt>
                <c:pt idx="5866">
                  <c:v>43122.368055536586</c:v>
                </c:pt>
                <c:pt idx="5867">
                  <c:v>43122.371527758805</c:v>
                </c:pt>
                <c:pt idx="5868">
                  <c:v>43122.374999981024</c:v>
                </c:pt>
                <c:pt idx="5869">
                  <c:v>43122.378472203243</c:v>
                </c:pt>
                <c:pt idx="5870">
                  <c:v>43122.381944425462</c:v>
                </c:pt>
                <c:pt idx="5871">
                  <c:v>43122.385416647681</c:v>
                </c:pt>
                <c:pt idx="5872">
                  <c:v>43122.3888888699</c:v>
                </c:pt>
                <c:pt idx="5873">
                  <c:v>43122.392361092119</c:v>
                </c:pt>
                <c:pt idx="5874">
                  <c:v>43122.395833314338</c:v>
                </c:pt>
                <c:pt idx="5875">
                  <c:v>43122.399305536557</c:v>
                </c:pt>
                <c:pt idx="5876">
                  <c:v>43122.402777758776</c:v>
                </c:pt>
                <c:pt idx="5877">
                  <c:v>43122.406249980995</c:v>
                </c:pt>
                <c:pt idx="5878">
                  <c:v>43122.409722203214</c:v>
                </c:pt>
                <c:pt idx="5879">
                  <c:v>43122.413194425433</c:v>
                </c:pt>
                <c:pt idx="5880">
                  <c:v>43122.416666647652</c:v>
                </c:pt>
                <c:pt idx="5881">
                  <c:v>43122.420138869871</c:v>
                </c:pt>
                <c:pt idx="5882">
                  <c:v>43122.42361109209</c:v>
                </c:pt>
                <c:pt idx="5883">
                  <c:v>43122.427083314309</c:v>
                </c:pt>
                <c:pt idx="5884">
                  <c:v>43122.430555536528</c:v>
                </c:pt>
                <c:pt idx="5885">
                  <c:v>43122.434027758747</c:v>
                </c:pt>
                <c:pt idx="5886">
                  <c:v>43122.437499980966</c:v>
                </c:pt>
                <c:pt idx="5887">
                  <c:v>43122.440972203185</c:v>
                </c:pt>
                <c:pt idx="5888">
                  <c:v>43122.444444425404</c:v>
                </c:pt>
                <c:pt idx="5889">
                  <c:v>43122.447916647623</c:v>
                </c:pt>
                <c:pt idx="5890">
                  <c:v>43122.451388869842</c:v>
                </c:pt>
                <c:pt idx="5891">
                  <c:v>43122.454861092061</c:v>
                </c:pt>
                <c:pt idx="5892">
                  <c:v>43122.45833331428</c:v>
                </c:pt>
                <c:pt idx="5893">
                  <c:v>43122.461805536499</c:v>
                </c:pt>
                <c:pt idx="5894">
                  <c:v>43122.465277758718</c:v>
                </c:pt>
                <c:pt idx="5895">
                  <c:v>43122.468749980937</c:v>
                </c:pt>
                <c:pt idx="5896">
                  <c:v>43122.472222203156</c:v>
                </c:pt>
                <c:pt idx="5897">
                  <c:v>43122.475694425375</c:v>
                </c:pt>
                <c:pt idx="5898">
                  <c:v>43122.479166647594</c:v>
                </c:pt>
                <c:pt idx="5899">
                  <c:v>43122.482638869813</c:v>
                </c:pt>
                <c:pt idx="5900">
                  <c:v>43122.486111092032</c:v>
                </c:pt>
                <c:pt idx="5901">
                  <c:v>43122.489583314251</c:v>
                </c:pt>
                <c:pt idx="5902">
                  <c:v>43122.49305553647</c:v>
                </c:pt>
                <c:pt idx="5903">
                  <c:v>43122.496527758689</c:v>
                </c:pt>
                <c:pt idx="5904">
                  <c:v>43122.499999980908</c:v>
                </c:pt>
                <c:pt idx="5905">
                  <c:v>43122.503472203127</c:v>
                </c:pt>
                <c:pt idx="5906">
                  <c:v>43122.506944425346</c:v>
                </c:pt>
                <c:pt idx="5907">
                  <c:v>43122.510416647565</c:v>
                </c:pt>
                <c:pt idx="5908">
                  <c:v>43122.513888869784</c:v>
                </c:pt>
                <c:pt idx="5909">
                  <c:v>43122.517361092003</c:v>
                </c:pt>
                <c:pt idx="5910">
                  <c:v>43122.520833314222</c:v>
                </c:pt>
                <c:pt idx="5911">
                  <c:v>43122.524305536441</c:v>
                </c:pt>
                <c:pt idx="5912">
                  <c:v>43122.52777775866</c:v>
                </c:pt>
                <c:pt idx="5913">
                  <c:v>43122.531249980879</c:v>
                </c:pt>
                <c:pt idx="5914">
                  <c:v>43122.534722203098</c:v>
                </c:pt>
                <c:pt idx="5915">
                  <c:v>43122.538194425317</c:v>
                </c:pt>
                <c:pt idx="5916">
                  <c:v>43122.541666647536</c:v>
                </c:pt>
                <c:pt idx="5917">
                  <c:v>43122.545138869755</c:v>
                </c:pt>
                <c:pt idx="5918">
                  <c:v>43122.548611091974</c:v>
                </c:pt>
                <c:pt idx="5919">
                  <c:v>43122.552083314193</c:v>
                </c:pt>
                <c:pt idx="5920">
                  <c:v>43122.555555536412</c:v>
                </c:pt>
                <c:pt idx="5921">
                  <c:v>43122.559027758631</c:v>
                </c:pt>
                <c:pt idx="5922">
                  <c:v>43122.56249998085</c:v>
                </c:pt>
                <c:pt idx="5923">
                  <c:v>43122.565972203069</c:v>
                </c:pt>
                <c:pt idx="5924">
                  <c:v>43122.569444425288</c:v>
                </c:pt>
                <c:pt idx="5925">
                  <c:v>43122.572916647507</c:v>
                </c:pt>
                <c:pt idx="5926">
                  <c:v>43122.576388869726</c:v>
                </c:pt>
                <c:pt idx="5927">
                  <c:v>43122.579861091945</c:v>
                </c:pt>
                <c:pt idx="5928">
                  <c:v>43122.583333314164</c:v>
                </c:pt>
                <c:pt idx="5929">
                  <c:v>43122.586805536383</c:v>
                </c:pt>
                <c:pt idx="5930">
                  <c:v>43122.590277758602</c:v>
                </c:pt>
                <c:pt idx="5931">
                  <c:v>43122.593749980821</c:v>
                </c:pt>
                <c:pt idx="5932">
                  <c:v>43122.59722220304</c:v>
                </c:pt>
                <c:pt idx="5933">
                  <c:v>43122.600694425259</c:v>
                </c:pt>
                <c:pt idx="5934">
                  <c:v>43122.604166647478</c:v>
                </c:pt>
                <c:pt idx="5935">
                  <c:v>43122.607638869697</c:v>
                </c:pt>
                <c:pt idx="5936">
                  <c:v>43122.611111091916</c:v>
                </c:pt>
                <c:pt idx="5937">
                  <c:v>43122.614583314135</c:v>
                </c:pt>
                <c:pt idx="5938">
                  <c:v>43122.618055536353</c:v>
                </c:pt>
                <c:pt idx="5939">
                  <c:v>43122.621527758572</c:v>
                </c:pt>
                <c:pt idx="5940">
                  <c:v>43122.624999980791</c:v>
                </c:pt>
                <c:pt idx="5941">
                  <c:v>43122.62847220301</c:v>
                </c:pt>
                <c:pt idx="5942">
                  <c:v>43122.631944425229</c:v>
                </c:pt>
                <c:pt idx="5943">
                  <c:v>43122.635416647448</c:v>
                </c:pt>
                <c:pt idx="5944">
                  <c:v>43122.638888869667</c:v>
                </c:pt>
                <c:pt idx="5945">
                  <c:v>43122.642361091886</c:v>
                </c:pt>
                <c:pt idx="5946">
                  <c:v>43122.645833314105</c:v>
                </c:pt>
                <c:pt idx="5947">
                  <c:v>43122.649305536324</c:v>
                </c:pt>
                <c:pt idx="5948">
                  <c:v>43122.652777758543</c:v>
                </c:pt>
                <c:pt idx="5949">
                  <c:v>43122.656249980762</c:v>
                </c:pt>
                <c:pt idx="5950">
                  <c:v>43122.659722202981</c:v>
                </c:pt>
                <c:pt idx="5951">
                  <c:v>43122.6631944252</c:v>
                </c:pt>
                <c:pt idx="5952">
                  <c:v>43122.666666647419</c:v>
                </c:pt>
                <c:pt idx="5953">
                  <c:v>43122.670138869638</c:v>
                </c:pt>
                <c:pt idx="5954">
                  <c:v>43122.673611091857</c:v>
                </c:pt>
                <c:pt idx="5955">
                  <c:v>43122.677083314076</c:v>
                </c:pt>
                <c:pt idx="5956">
                  <c:v>43122.680555536295</c:v>
                </c:pt>
                <c:pt idx="5957">
                  <c:v>43122.684027758514</c:v>
                </c:pt>
                <c:pt idx="5958">
                  <c:v>43122.687499980733</c:v>
                </c:pt>
                <c:pt idx="5959">
                  <c:v>43122.690972202952</c:v>
                </c:pt>
                <c:pt idx="5960">
                  <c:v>43122.694444425171</c:v>
                </c:pt>
                <c:pt idx="5961">
                  <c:v>43122.69791664739</c:v>
                </c:pt>
                <c:pt idx="5962">
                  <c:v>43122.701388869609</c:v>
                </c:pt>
                <c:pt idx="5963">
                  <c:v>43122.704861091828</c:v>
                </c:pt>
                <c:pt idx="5964">
                  <c:v>43122.708333314047</c:v>
                </c:pt>
                <c:pt idx="5965">
                  <c:v>43122.711805536266</c:v>
                </c:pt>
                <c:pt idx="5966">
                  <c:v>43122.715277758485</c:v>
                </c:pt>
                <c:pt idx="5967">
                  <c:v>43122.718749980704</c:v>
                </c:pt>
                <c:pt idx="5968">
                  <c:v>43122.722222202923</c:v>
                </c:pt>
                <c:pt idx="5969">
                  <c:v>43122.725694425142</c:v>
                </c:pt>
                <c:pt idx="5970">
                  <c:v>43122.729166647361</c:v>
                </c:pt>
                <c:pt idx="5971">
                  <c:v>43122.73263886958</c:v>
                </c:pt>
                <c:pt idx="5972">
                  <c:v>43122.736111091799</c:v>
                </c:pt>
                <c:pt idx="5973">
                  <c:v>43122.739583314018</c:v>
                </c:pt>
                <c:pt idx="5974">
                  <c:v>43122.743055536237</c:v>
                </c:pt>
                <c:pt idx="5975">
                  <c:v>43122.746527758456</c:v>
                </c:pt>
                <c:pt idx="5976">
                  <c:v>43122.749999980675</c:v>
                </c:pt>
                <c:pt idx="5977">
                  <c:v>43122.753472202894</c:v>
                </c:pt>
                <c:pt idx="5978">
                  <c:v>43122.756944425113</c:v>
                </c:pt>
                <c:pt idx="5979">
                  <c:v>43122.760416647332</c:v>
                </c:pt>
                <c:pt idx="5980">
                  <c:v>43122.763888869551</c:v>
                </c:pt>
                <c:pt idx="5981">
                  <c:v>43122.76736109177</c:v>
                </c:pt>
                <c:pt idx="5982">
                  <c:v>43122.770833313989</c:v>
                </c:pt>
                <c:pt idx="5983">
                  <c:v>43122.774305536208</c:v>
                </c:pt>
                <c:pt idx="5984">
                  <c:v>43122.777777758427</c:v>
                </c:pt>
                <c:pt idx="5985">
                  <c:v>43122.781249980646</c:v>
                </c:pt>
                <c:pt idx="5986">
                  <c:v>43122.784722202865</c:v>
                </c:pt>
                <c:pt idx="5987">
                  <c:v>43122.788194425084</c:v>
                </c:pt>
                <c:pt idx="5988">
                  <c:v>43122.791666647303</c:v>
                </c:pt>
                <c:pt idx="5989">
                  <c:v>43122.795138869522</c:v>
                </c:pt>
                <c:pt idx="5990">
                  <c:v>43122.798611091741</c:v>
                </c:pt>
                <c:pt idx="5991">
                  <c:v>43122.80208331396</c:v>
                </c:pt>
                <c:pt idx="5992">
                  <c:v>43122.805555536179</c:v>
                </c:pt>
                <c:pt idx="5993">
                  <c:v>43122.809027758398</c:v>
                </c:pt>
                <c:pt idx="5994">
                  <c:v>43122.812499980617</c:v>
                </c:pt>
                <c:pt idx="5995">
                  <c:v>43122.815972202836</c:v>
                </c:pt>
                <c:pt idx="5996">
                  <c:v>43122.819444425055</c:v>
                </c:pt>
                <c:pt idx="5997">
                  <c:v>43122.822916647274</c:v>
                </c:pt>
                <c:pt idx="5998">
                  <c:v>43122.826388869493</c:v>
                </c:pt>
                <c:pt idx="5999">
                  <c:v>43122.829861091712</c:v>
                </c:pt>
                <c:pt idx="6000">
                  <c:v>43122.833333313931</c:v>
                </c:pt>
                <c:pt idx="6001">
                  <c:v>43122.83680553615</c:v>
                </c:pt>
                <c:pt idx="6002">
                  <c:v>43122.840277758369</c:v>
                </c:pt>
                <c:pt idx="6003">
                  <c:v>43122.843749980588</c:v>
                </c:pt>
                <c:pt idx="6004">
                  <c:v>43122.847222202807</c:v>
                </c:pt>
                <c:pt idx="6005">
                  <c:v>43122.850694425026</c:v>
                </c:pt>
                <c:pt idx="6006">
                  <c:v>43122.854166647245</c:v>
                </c:pt>
                <c:pt idx="6007">
                  <c:v>43122.857638869464</c:v>
                </c:pt>
                <c:pt idx="6008">
                  <c:v>43122.861111091683</c:v>
                </c:pt>
                <c:pt idx="6009">
                  <c:v>43122.864583313902</c:v>
                </c:pt>
                <c:pt idx="6010">
                  <c:v>43122.868055536121</c:v>
                </c:pt>
                <c:pt idx="6011">
                  <c:v>43122.87152775834</c:v>
                </c:pt>
                <c:pt idx="6012">
                  <c:v>43122.874999980559</c:v>
                </c:pt>
                <c:pt idx="6013">
                  <c:v>43122.878472202778</c:v>
                </c:pt>
                <c:pt idx="6014">
                  <c:v>43122.881944424997</c:v>
                </c:pt>
                <c:pt idx="6015">
                  <c:v>43122.885416647216</c:v>
                </c:pt>
                <c:pt idx="6016">
                  <c:v>43122.888888869435</c:v>
                </c:pt>
                <c:pt idx="6017">
                  <c:v>43122.892361091654</c:v>
                </c:pt>
                <c:pt idx="6018">
                  <c:v>43122.895833313873</c:v>
                </c:pt>
                <c:pt idx="6019">
                  <c:v>43122.899305536092</c:v>
                </c:pt>
                <c:pt idx="6020">
                  <c:v>43122.902777758311</c:v>
                </c:pt>
                <c:pt idx="6021">
                  <c:v>43122.90624998053</c:v>
                </c:pt>
                <c:pt idx="6022">
                  <c:v>43122.909722202749</c:v>
                </c:pt>
                <c:pt idx="6023">
                  <c:v>43122.913194424968</c:v>
                </c:pt>
                <c:pt idx="6024">
                  <c:v>43122.916666647187</c:v>
                </c:pt>
                <c:pt idx="6025">
                  <c:v>43122.920138869405</c:v>
                </c:pt>
                <c:pt idx="6026">
                  <c:v>43122.923611091624</c:v>
                </c:pt>
                <c:pt idx="6027">
                  <c:v>43122.927083313843</c:v>
                </c:pt>
                <c:pt idx="6028">
                  <c:v>43122.930555536062</c:v>
                </c:pt>
                <c:pt idx="6029">
                  <c:v>43122.934027758281</c:v>
                </c:pt>
                <c:pt idx="6030">
                  <c:v>43122.9374999805</c:v>
                </c:pt>
                <c:pt idx="6031">
                  <c:v>43122.940972202719</c:v>
                </c:pt>
                <c:pt idx="6032">
                  <c:v>43122.944444424938</c:v>
                </c:pt>
                <c:pt idx="6033">
                  <c:v>43122.947916647157</c:v>
                </c:pt>
                <c:pt idx="6034">
                  <c:v>43122.951388869376</c:v>
                </c:pt>
                <c:pt idx="6035">
                  <c:v>43122.954861091595</c:v>
                </c:pt>
                <c:pt idx="6036">
                  <c:v>43122.958333313814</c:v>
                </c:pt>
                <c:pt idx="6037">
                  <c:v>43122.961805536033</c:v>
                </c:pt>
                <c:pt idx="6038">
                  <c:v>43122.965277758252</c:v>
                </c:pt>
                <c:pt idx="6039">
                  <c:v>43122.968749980471</c:v>
                </c:pt>
                <c:pt idx="6040">
                  <c:v>43122.97222220269</c:v>
                </c:pt>
                <c:pt idx="6041">
                  <c:v>43122.975694424909</c:v>
                </c:pt>
                <c:pt idx="6042">
                  <c:v>43122.979166647128</c:v>
                </c:pt>
                <c:pt idx="6043">
                  <c:v>43122.982638869347</c:v>
                </c:pt>
                <c:pt idx="6044">
                  <c:v>43122.986111091566</c:v>
                </c:pt>
                <c:pt idx="6045">
                  <c:v>43122.989583313785</c:v>
                </c:pt>
                <c:pt idx="6046">
                  <c:v>43122.993055536004</c:v>
                </c:pt>
                <c:pt idx="6047">
                  <c:v>43122.996527758223</c:v>
                </c:pt>
                <c:pt idx="6048">
                  <c:v>43122.999999980442</c:v>
                </c:pt>
                <c:pt idx="6049">
                  <c:v>43123.003472202661</c:v>
                </c:pt>
                <c:pt idx="6050">
                  <c:v>43123.00694442488</c:v>
                </c:pt>
                <c:pt idx="6051">
                  <c:v>43123.010416647099</c:v>
                </c:pt>
                <c:pt idx="6052">
                  <c:v>43123.013888869318</c:v>
                </c:pt>
                <c:pt idx="6053">
                  <c:v>43123.017361091537</c:v>
                </c:pt>
                <c:pt idx="6054">
                  <c:v>43123.020833313756</c:v>
                </c:pt>
                <c:pt idx="6055">
                  <c:v>43123.024305535975</c:v>
                </c:pt>
                <c:pt idx="6056">
                  <c:v>43123.027777758194</c:v>
                </c:pt>
                <c:pt idx="6057">
                  <c:v>43123.031249980413</c:v>
                </c:pt>
                <c:pt idx="6058">
                  <c:v>43123.034722202632</c:v>
                </c:pt>
                <c:pt idx="6059">
                  <c:v>43123.038194424851</c:v>
                </c:pt>
                <c:pt idx="6060">
                  <c:v>43123.04166664707</c:v>
                </c:pt>
                <c:pt idx="6061">
                  <c:v>43123.045138869289</c:v>
                </c:pt>
                <c:pt idx="6062">
                  <c:v>43123.048611091508</c:v>
                </c:pt>
                <c:pt idx="6063">
                  <c:v>43123.052083313727</c:v>
                </c:pt>
                <c:pt idx="6064">
                  <c:v>43123.055555535946</c:v>
                </c:pt>
                <c:pt idx="6065">
                  <c:v>43123.059027758165</c:v>
                </c:pt>
                <c:pt idx="6066">
                  <c:v>43123.062499980384</c:v>
                </c:pt>
                <c:pt idx="6067">
                  <c:v>43123.065972202603</c:v>
                </c:pt>
                <c:pt idx="6068">
                  <c:v>43123.069444424822</c:v>
                </c:pt>
                <c:pt idx="6069">
                  <c:v>43123.072916647041</c:v>
                </c:pt>
                <c:pt idx="6070">
                  <c:v>43123.07638886926</c:v>
                </c:pt>
                <c:pt idx="6071">
                  <c:v>43123.079861091479</c:v>
                </c:pt>
                <c:pt idx="6072">
                  <c:v>43123.083333313698</c:v>
                </c:pt>
                <c:pt idx="6073">
                  <c:v>43123.086805535917</c:v>
                </c:pt>
                <c:pt idx="6074">
                  <c:v>43123.090277758136</c:v>
                </c:pt>
                <c:pt idx="6075">
                  <c:v>43123.093749980355</c:v>
                </c:pt>
                <c:pt idx="6076">
                  <c:v>43123.097222202574</c:v>
                </c:pt>
                <c:pt idx="6077">
                  <c:v>43123.100694424793</c:v>
                </c:pt>
                <c:pt idx="6078">
                  <c:v>43123.104166647012</c:v>
                </c:pt>
                <c:pt idx="6079">
                  <c:v>43123.107638869231</c:v>
                </c:pt>
                <c:pt idx="6080">
                  <c:v>43123.11111109145</c:v>
                </c:pt>
                <c:pt idx="6081">
                  <c:v>43123.114583313669</c:v>
                </c:pt>
                <c:pt idx="6082">
                  <c:v>43123.118055535888</c:v>
                </c:pt>
                <c:pt idx="6083">
                  <c:v>43123.121527758107</c:v>
                </c:pt>
                <c:pt idx="6084">
                  <c:v>43123.124999980326</c:v>
                </c:pt>
                <c:pt idx="6085">
                  <c:v>43123.128472202545</c:v>
                </c:pt>
                <c:pt idx="6086">
                  <c:v>43123.131944424764</c:v>
                </c:pt>
                <c:pt idx="6087">
                  <c:v>43123.135416646983</c:v>
                </c:pt>
                <c:pt idx="6088">
                  <c:v>43123.138888869202</c:v>
                </c:pt>
                <c:pt idx="6089">
                  <c:v>43123.142361091421</c:v>
                </c:pt>
                <c:pt idx="6090">
                  <c:v>43123.14583331364</c:v>
                </c:pt>
                <c:pt idx="6091">
                  <c:v>43123.149305535859</c:v>
                </c:pt>
                <c:pt idx="6092">
                  <c:v>43123.152777758078</c:v>
                </c:pt>
                <c:pt idx="6093">
                  <c:v>43123.156249980297</c:v>
                </c:pt>
                <c:pt idx="6094">
                  <c:v>43123.159722202516</c:v>
                </c:pt>
                <c:pt idx="6095">
                  <c:v>43123.163194424735</c:v>
                </c:pt>
                <c:pt idx="6096">
                  <c:v>43123.166666646954</c:v>
                </c:pt>
                <c:pt idx="6097">
                  <c:v>43123.170138869173</c:v>
                </c:pt>
                <c:pt idx="6098">
                  <c:v>43123.173611091392</c:v>
                </c:pt>
                <c:pt idx="6099">
                  <c:v>43123.177083313611</c:v>
                </c:pt>
                <c:pt idx="6100">
                  <c:v>43123.18055553583</c:v>
                </c:pt>
                <c:pt idx="6101">
                  <c:v>43123.184027758049</c:v>
                </c:pt>
                <c:pt idx="6102">
                  <c:v>43123.187499980268</c:v>
                </c:pt>
                <c:pt idx="6103">
                  <c:v>43123.190972202487</c:v>
                </c:pt>
                <c:pt idx="6104">
                  <c:v>43123.194444424706</c:v>
                </c:pt>
                <c:pt idx="6105">
                  <c:v>43123.197916646925</c:v>
                </c:pt>
                <c:pt idx="6106">
                  <c:v>43123.201388869144</c:v>
                </c:pt>
                <c:pt idx="6107">
                  <c:v>43123.204861091363</c:v>
                </c:pt>
                <c:pt idx="6108">
                  <c:v>43123.208333313582</c:v>
                </c:pt>
                <c:pt idx="6109">
                  <c:v>43123.211805535801</c:v>
                </c:pt>
                <c:pt idx="6110">
                  <c:v>43123.21527775802</c:v>
                </c:pt>
                <c:pt idx="6111">
                  <c:v>43123.218749980238</c:v>
                </c:pt>
                <c:pt idx="6112">
                  <c:v>43123.222222202457</c:v>
                </c:pt>
                <c:pt idx="6113">
                  <c:v>43123.225694424676</c:v>
                </c:pt>
                <c:pt idx="6114">
                  <c:v>43123.229166646895</c:v>
                </c:pt>
                <c:pt idx="6115">
                  <c:v>43123.232638869114</c:v>
                </c:pt>
                <c:pt idx="6116">
                  <c:v>43123.236111091333</c:v>
                </c:pt>
                <c:pt idx="6117">
                  <c:v>43123.239583313552</c:v>
                </c:pt>
                <c:pt idx="6118">
                  <c:v>43123.243055535771</c:v>
                </c:pt>
                <c:pt idx="6119">
                  <c:v>43123.24652775799</c:v>
                </c:pt>
                <c:pt idx="6120">
                  <c:v>43123.249999980209</c:v>
                </c:pt>
                <c:pt idx="6121">
                  <c:v>43123.253472202428</c:v>
                </c:pt>
                <c:pt idx="6122">
                  <c:v>43123.256944424647</c:v>
                </c:pt>
                <c:pt idx="6123">
                  <c:v>43123.260416646866</c:v>
                </c:pt>
                <c:pt idx="6124">
                  <c:v>43123.263888869085</c:v>
                </c:pt>
                <c:pt idx="6125">
                  <c:v>43123.267361091304</c:v>
                </c:pt>
                <c:pt idx="6126">
                  <c:v>43123.270833313523</c:v>
                </c:pt>
                <c:pt idx="6127">
                  <c:v>43123.274305535742</c:v>
                </c:pt>
                <c:pt idx="6128">
                  <c:v>43123.277777757961</c:v>
                </c:pt>
                <c:pt idx="6129">
                  <c:v>43123.28124998018</c:v>
                </c:pt>
                <c:pt idx="6130">
                  <c:v>43123.284722202399</c:v>
                </c:pt>
                <c:pt idx="6131">
                  <c:v>43123.288194424618</c:v>
                </c:pt>
                <c:pt idx="6132">
                  <c:v>43123.291666646837</c:v>
                </c:pt>
                <c:pt idx="6133">
                  <c:v>43123.295138869056</c:v>
                </c:pt>
                <c:pt idx="6134">
                  <c:v>43123.298611091275</c:v>
                </c:pt>
                <c:pt idx="6135">
                  <c:v>43123.302083313494</c:v>
                </c:pt>
                <c:pt idx="6136">
                  <c:v>43123.305555535713</c:v>
                </c:pt>
                <c:pt idx="6137">
                  <c:v>43123.309027757932</c:v>
                </c:pt>
                <c:pt idx="6138">
                  <c:v>43123.312499980151</c:v>
                </c:pt>
                <c:pt idx="6139">
                  <c:v>43123.31597220237</c:v>
                </c:pt>
                <c:pt idx="6140">
                  <c:v>43123.319444424589</c:v>
                </c:pt>
                <c:pt idx="6141">
                  <c:v>43123.322916646808</c:v>
                </c:pt>
                <c:pt idx="6142">
                  <c:v>43123.326388869027</c:v>
                </c:pt>
                <c:pt idx="6143">
                  <c:v>43123.329861091246</c:v>
                </c:pt>
                <c:pt idx="6144">
                  <c:v>43123.333333313465</c:v>
                </c:pt>
                <c:pt idx="6145">
                  <c:v>43123.336805535684</c:v>
                </c:pt>
                <c:pt idx="6146">
                  <c:v>43123.340277757903</c:v>
                </c:pt>
                <c:pt idx="6147">
                  <c:v>43123.343749980122</c:v>
                </c:pt>
                <c:pt idx="6148">
                  <c:v>43123.347222202341</c:v>
                </c:pt>
                <c:pt idx="6149">
                  <c:v>43123.35069442456</c:v>
                </c:pt>
                <c:pt idx="6150">
                  <c:v>43123.354166646779</c:v>
                </c:pt>
                <c:pt idx="6151">
                  <c:v>43123.357638868998</c:v>
                </c:pt>
                <c:pt idx="6152">
                  <c:v>43123.361111091217</c:v>
                </c:pt>
                <c:pt idx="6153">
                  <c:v>43123.364583313436</c:v>
                </c:pt>
                <c:pt idx="6154">
                  <c:v>43123.368055535655</c:v>
                </c:pt>
                <c:pt idx="6155">
                  <c:v>43123.371527757874</c:v>
                </c:pt>
                <c:pt idx="6156">
                  <c:v>43123.374999980093</c:v>
                </c:pt>
                <c:pt idx="6157">
                  <c:v>43123.378472202312</c:v>
                </c:pt>
                <c:pt idx="6158">
                  <c:v>43123.381944424531</c:v>
                </c:pt>
                <c:pt idx="6159">
                  <c:v>43123.38541664675</c:v>
                </c:pt>
                <c:pt idx="6160">
                  <c:v>43123.388888868969</c:v>
                </c:pt>
                <c:pt idx="6161">
                  <c:v>43123.392361091188</c:v>
                </c:pt>
                <c:pt idx="6162">
                  <c:v>43123.395833313407</c:v>
                </c:pt>
                <c:pt idx="6163">
                  <c:v>43123.399305535626</c:v>
                </c:pt>
                <c:pt idx="6164">
                  <c:v>43123.402777757845</c:v>
                </c:pt>
                <c:pt idx="6165">
                  <c:v>43123.406249980064</c:v>
                </c:pt>
                <c:pt idx="6166">
                  <c:v>43123.409722202283</c:v>
                </c:pt>
                <c:pt idx="6167">
                  <c:v>43123.413194424502</c:v>
                </c:pt>
                <c:pt idx="6168">
                  <c:v>43123.416666646721</c:v>
                </c:pt>
                <c:pt idx="6169">
                  <c:v>43123.42013886894</c:v>
                </c:pt>
                <c:pt idx="6170">
                  <c:v>43123.423611091159</c:v>
                </c:pt>
                <c:pt idx="6171">
                  <c:v>43123.427083313378</c:v>
                </c:pt>
                <c:pt idx="6172">
                  <c:v>43123.430555535597</c:v>
                </c:pt>
                <c:pt idx="6173">
                  <c:v>43123.434027757816</c:v>
                </c:pt>
                <c:pt idx="6174">
                  <c:v>43123.437499980035</c:v>
                </c:pt>
                <c:pt idx="6175">
                  <c:v>43123.440972202254</c:v>
                </c:pt>
                <c:pt idx="6176">
                  <c:v>43123.444444424473</c:v>
                </c:pt>
                <c:pt idx="6177">
                  <c:v>43123.447916646692</c:v>
                </c:pt>
                <c:pt idx="6178">
                  <c:v>43123.451388868911</c:v>
                </c:pt>
                <c:pt idx="6179">
                  <c:v>43123.45486109113</c:v>
                </c:pt>
                <c:pt idx="6180">
                  <c:v>43123.458333313349</c:v>
                </c:pt>
                <c:pt idx="6181">
                  <c:v>43123.461805535568</c:v>
                </c:pt>
                <c:pt idx="6182">
                  <c:v>43123.465277757787</c:v>
                </c:pt>
                <c:pt idx="6183">
                  <c:v>43123.468749980006</c:v>
                </c:pt>
                <c:pt idx="6184">
                  <c:v>43123.472222202225</c:v>
                </c:pt>
                <c:pt idx="6185">
                  <c:v>43123.475694424444</c:v>
                </c:pt>
                <c:pt idx="6186">
                  <c:v>43123.479166646663</c:v>
                </c:pt>
                <c:pt idx="6187">
                  <c:v>43123.482638868882</c:v>
                </c:pt>
                <c:pt idx="6188">
                  <c:v>43123.486111091101</c:v>
                </c:pt>
                <c:pt idx="6189">
                  <c:v>43123.48958331332</c:v>
                </c:pt>
                <c:pt idx="6190">
                  <c:v>43123.493055535539</c:v>
                </c:pt>
                <c:pt idx="6191">
                  <c:v>43123.496527757758</c:v>
                </c:pt>
                <c:pt idx="6192">
                  <c:v>43123.499999979977</c:v>
                </c:pt>
                <c:pt idx="6193">
                  <c:v>43123.503472202196</c:v>
                </c:pt>
                <c:pt idx="6194">
                  <c:v>43123.506944424415</c:v>
                </c:pt>
                <c:pt idx="6195">
                  <c:v>43123.510416646634</c:v>
                </c:pt>
                <c:pt idx="6196">
                  <c:v>43123.513888868853</c:v>
                </c:pt>
                <c:pt idx="6197">
                  <c:v>43123.517361091072</c:v>
                </c:pt>
                <c:pt idx="6198">
                  <c:v>43123.52083331329</c:v>
                </c:pt>
                <c:pt idx="6199">
                  <c:v>43123.524305535509</c:v>
                </c:pt>
                <c:pt idx="6200">
                  <c:v>43123.527777757728</c:v>
                </c:pt>
                <c:pt idx="6201">
                  <c:v>43123.531249979947</c:v>
                </c:pt>
                <c:pt idx="6202">
                  <c:v>43123.534722202166</c:v>
                </c:pt>
                <c:pt idx="6203">
                  <c:v>43123.538194424385</c:v>
                </c:pt>
                <c:pt idx="6204">
                  <c:v>43123.541666646604</c:v>
                </c:pt>
                <c:pt idx="6205">
                  <c:v>43123.545138868823</c:v>
                </c:pt>
                <c:pt idx="6206">
                  <c:v>43123.548611091042</c:v>
                </c:pt>
                <c:pt idx="6207">
                  <c:v>43123.552083313261</c:v>
                </c:pt>
                <c:pt idx="6208">
                  <c:v>43123.55555553548</c:v>
                </c:pt>
                <c:pt idx="6209">
                  <c:v>43123.559027757699</c:v>
                </c:pt>
                <c:pt idx="6210">
                  <c:v>43123.562499979918</c:v>
                </c:pt>
                <c:pt idx="6211">
                  <c:v>43123.565972202137</c:v>
                </c:pt>
                <c:pt idx="6212">
                  <c:v>43123.569444424356</c:v>
                </c:pt>
                <c:pt idx="6213">
                  <c:v>43123.572916646575</c:v>
                </c:pt>
                <c:pt idx="6214">
                  <c:v>43123.576388868794</c:v>
                </c:pt>
                <c:pt idx="6215">
                  <c:v>43123.579861091013</c:v>
                </c:pt>
                <c:pt idx="6216">
                  <c:v>43123.583333313232</c:v>
                </c:pt>
                <c:pt idx="6217">
                  <c:v>43123.586805535451</c:v>
                </c:pt>
                <c:pt idx="6218">
                  <c:v>43123.59027775767</c:v>
                </c:pt>
                <c:pt idx="6219">
                  <c:v>43123.593749979889</c:v>
                </c:pt>
                <c:pt idx="6220">
                  <c:v>43123.597222202108</c:v>
                </c:pt>
                <c:pt idx="6221">
                  <c:v>43123.600694424327</c:v>
                </c:pt>
                <c:pt idx="6222">
                  <c:v>43123.604166646546</c:v>
                </c:pt>
                <c:pt idx="6223">
                  <c:v>43123.607638868765</c:v>
                </c:pt>
                <c:pt idx="6224">
                  <c:v>43123.611111090984</c:v>
                </c:pt>
                <c:pt idx="6225">
                  <c:v>43123.614583313203</c:v>
                </c:pt>
                <c:pt idx="6226">
                  <c:v>43123.618055535422</c:v>
                </c:pt>
                <c:pt idx="6227">
                  <c:v>43123.621527757641</c:v>
                </c:pt>
                <c:pt idx="6228">
                  <c:v>43123.62499997986</c:v>
                </c:pt>
                <c:pt idx="6229">
                  <c:v>43123.628472202079</c:v>
                </c:pt>
                <c:pt idx="6230">
                  <c:v>43123.631944424298</c:v>
                </c:pt>
                <c:pt idx="6231">
                  <c:v>43123.635416646517</c:v>
                </c:pt>
                <c:pt idx="6232">
                  <c:v>43123.638888868736</c:v>
                </c:pt>
                <c:pt idx="6233">
                  <c:v>43123.642361090955</c:v>
                </c:pt>
                <c:pt idx="6234">
                  <c:v>43123.645833313174</c:v>
                </c:pt>
                <c:pt idx="6235">
                  <c:v>43123.649305535393</c:v>
                </c:pt>
                <c:pt idx="6236">
                  <c:v>43123.652777757612</c:v>
                </c:pt>
                <c:pt idx="6237">
                  <c:v>43123.656249979831</c:v>
                </c:pt>
                <c:pt idx="6238">
                  <c:v>43123.65972220205</c:v>
                </c:pt>
                <c:pt idx="6239">
                  <c:v>43123.663194424269</c:v>
                </c:pt>
                <c:pt idx="6240">
                  <c:v>43123.666666646488</c:v>
                </c:pt>
                <c:pt idx="6241">
                  <c:v>43123.670138868707</c:v>
                </c:pt>
                <c:pt idx="6242">
                  <c:v>43123.673611090926</c:v>
                </c:pt>
                <c:pt idx="6243">
                  <c:v>43123.677083313145</c:v>
                </c:pt>
                <c:pt idx="6244">
                  <c:v>43123.680555535364</c:v>
                </c:pt>
                <c:pt idx="6245">
                  <c:v>43123.684027757583</c:v>
                </c:pt>
                <c:pt idx="6246">
                  <c:v>43123.687499979802</c:v>
                </c:pt>
                <c:pt idx="6247">
                  <c:v>43123.690972202021</c:v>
                </c:pt>
                <c:pt idx="6248">
                  <c:v>43123.69444442424</c:v>
                </c:pt>
                <c:pt idx="6249">
                  <c:v>43123.697916646459</c:v>
                </c:pt>
                <c:pt idx="6250">
                  <c:v>43123.701388868678</c:v>
                </c:pt>
                <c:pt idx="6251">
                  <c:v>43123.704861090897</c:v>
                </c:pt>
                <c:pt idx="6252">
                  <c:v>43123.708333313116</c:v>
                </c:pt>
                <c:pt idx="6253">
                  <c:v>43123.711805535335</c:v>
                </c:pt>
                <c:pt idx="6254">
                  <c:v>43123.715277757554</c:v>
                </c:pt>
                <c:pt idx="6255">
                  <c:v>43123.718749979773</c:v>
                </c:pt>
                <c:pt idx="6256">
                  <c:v>43123.722222201992</c:v>
                </c:pt>
                <c:pt idx="6257">
                  <c:v>43123.725694424211</c:v>
                </c:pt>
                <c:pt idx="6258">
                  <c:v>43123.72916664643</c:v>
                </c:pt>
                <c:pt idx="6259">
                  <c:v>43123.732638868649</c:v>
                </c:pt>
                <c:pt idx="6260">
                  <c:v>43123.736111090868</c:v>
                </c:pt>
                <c:pt idx="6261">
                  <c:v>43123.739583313087</c:v>
                </c:pt>
                <c:pt idx="6262">
                  <c:v>43123.743055535306</c:v>
                </c:pt>
                <c:pt idx="6263">
                  <c:v>43123.746527757525</c:v>
                </c:pt>
                <c:pt idx="6264">
                  <c:v>43123.749999979744</c:v>
                </c:pt>
                <c:pt idx="6265">
                  <c:v>43123.753472201963</c:v>
                </c:pt>
                <c:pt idx="6266">
                  <c:v>43123.756944424182</c:v>
                </c:pt>
                <c:pt idx="6267">
                  <c:v>43123.760416646401</c:v>
                </c:pt>
                <c:pt idx="6268">
                  <c:v>43123.76388886862</c:v>
                </c:pt>
                <c:pt idx="6269">
                  <c:v>43123.767361090839</c:v>
                </c:pt>
                <c:pt idx="6270">
                  <c:v>43123.770833313058</c:v>
                </c:pt>
                <c:pt idx="6271">
                  <c:v>43123.774305535277</c:v>
                </c:pt>
                <c:pt idx="6272">
                  <c:v>43123.777777757496</c:v>
                </c:pt>
                <c:pt idx="6273">
                  <c:v>43123.781249979715</c:v>
                </c:pt>
                <c:pt idx="6274">
                  <c:v>43123.784722201934</c:v>
                </c:pt>
                <c:pt idx="6275">
                  <c:v>43123.788194424153</c:v>
                </c:pt>
                <c:pt idx="6276">
                  <c:v>43123.791666646372</c:v>
                </c:pt>
                <c:pt idx="6277">
                  <c:v>43123.795138868591</c:v>
                </c:pt>
                <c:pt idx="6278">
                  <c:v>43123.79861109081</c:v>
                </c:pt>
                <c:pt idx="6279">
                  <c:v>43123.802083313029</c:v>
                </c:pt>
                <c:pt idx="6280">
                  <c:v>43123.805555535248</c:v>
                </c:pt>
                <c:pt idx="6281">
                  <c:v>43123.809027757467</c:v>
                </c:pt>
                <c:pt idx="6282">
                  <c:v>43123.812499979686</c:v>
                </c:pt>
                <c:pt idx="6283">
                  <c:v>43123.815972201905</c:v>
                </c:pt>
                <c:pt idx="6284">
                  <c:v>43123.819444424124</c:v>
                </c:pt>
                <c:pt idx="6285">
                  <c:v>43123.822916646342</c:v>
                </c:pt>
                <c:pt idx="6286">
                  <c:v>43123.826388868561</c:v>
                </c:pt>
                <c:pt idx="6287">
                  <c:v>43123.82986109078</c:v>
                </c:pt>
                <c:pt idx="6288">
                  <c:v>43123.833333312999</c:v>
                </c:pt>
                <c:pt idx="6289">
                  <c:v>43123.836805535218</c:v>
                </c:pt>
                <c:pt idx="6290">
                  <c:v>43123.840277757437</c:v>
                </c:pt>
                <c:pt idx="6291">
                  <c:v>43123.843749979656</c:v>
                </c:pt>
                <c:pt idx="6292">
                  <c:v>43123.847222201875</c:v>
                </c:pt>
                <c:pt idx="6293">
                  <c:v>43123.850694424094</c:v>
                </c:pt>
                <c:pt idx="6294">
                  <c:v>43123.854166646313</c:v>
                </c:pt>
                <c:pt idx="6295">
                  <c:v>43123.857638868532</c:v>
                </c:pt>
                <c:pt idx="6296">
                  <c:v>43123.861111090751</c:v>
                </c:pt>
                <c:pt idx="6297">
                  <c:v>43123.86458331297</c:v>
                </c:pt>
                <c:pt idx="6298">
                  <c:v>43123.868055535189</c:v>
                </c:pt>
                <c:pt idx="6299">
                  <c:v>43123.871527757408</c:v>
                </c:pt>
                <c:pt idx="6300">
                  <c:v>43123.874999979627</c:v>
                </c:pt>
                <c:pt idx="6301">
                  <c:v>43123.878472201846</c:v>
                </c:pt>
                <c:pt idx="6302">
                  <c:v>43123.881944424065</c:v>
                </c:pt>
                <c:pt idx="6303">
                  <c:v>43123.885416646284</c:v>
                </c:pt>
                <c:pt idx="6304">
                  <c:v>43123.888888868503</c:v>
                </c:pt>
                <c:pt idx="6305">
                  <c:v>43123.892361090722</c:v>
                </c:pt>
                <c:pt idx="6306">
                  <c:v>43123.895833312941</c:v>
                </c:pt>
                <c:pt idx="6307">
                  <c:v>43123.89930553516</c:v>
                </c:pt>
                <c:pt idx="6308">
                  <c:v>43123.902777757379</c:v>
                </c:pt>
                <c:pt idx="6309">
                  <c:v>43123.906249979598</c:v>
                </c:pt>
                <c:pt idx="6310">
                  <c:v>43123.909722201817</c:v>
                </c:pt>
                <c:pt idx="6311">
                  <c:v>43123.913194424036</c:v>
                </c:pt>
                <c:pt idx="6312">
                  <c:v>43123.916666646255</c:v>
                </c:pt>
                <c:pt idx="6313">
                  <c:v>43123.920138868474</c:v>
                </c:pt>
                <c:pt idx="6314">
                  <c:v>43123.923611090693</c:v>
                </c:pt>
                <c:pt idx="6315">
                  <c:v>43123.927083312912</c:v>
                </c:pt>
                <c:pt idx="6316">
                  <c:v>43123.930555535131</c:v>
                </c:pt>
                <c:pt idx="6317">
                  <c:v>43123.93402775735</c:v>
                </c:pt>
                <c:pt idx="6318">
                  <c:v>43123.937499979569</c:v>
                </c:pt>
                <c:pt idx="6319">
                  <c:v>43123.940972201788</c:v>
                </c:pt>
                <c:pt idx="6320">
                  <c:v>43123.944444424007</c:v>
                </c:pt>
                <c:pt idx="6321">
                  <c:v>43123.947916646226</c:v>
                </c:pt>
                <c:pt idx="6322">
                  <c:v>43123.951388868445</c:v>
                </c:pt>
                <c:pt idx="6323">
                  <c:v>43123.954861090664</c:v>
                </c:pt>
                <c:pt idx="6324">
                  <c:v>43123.958333312883</c:v>
                </c:pt>
                <c:pt idx="6325">
                  <c:v>43123.961805535102</c:v>
                </c:pt>
                <c:pt idx="6326">
                  <c:v>43123.965277757321</c:v>
                </c:pt>
                <c:pt idx="6327">
                  <c:v>43123.96874997954</c:v>
                </c:pt>
                <c:pt idx="6328">
                  <c:v>43123.972222201759</c:v>
                </c:pt>
                <c:pt idx="6329">
                  <c:v>43123.975694423978</c:v>
                </c:pt>
                <c:pt idx="6330">
                  <c:v>43123.979166646197</c:v>
                </c:pt>
                <c:pt idx="6331">
                  <c:v>43123.982638868416</c:v>
                </c:pt>
                <c:pt idx="6332">
                  <c:v>43123.986111090635</c:v>
                </c:pt>
                <c:pt idx="6333">
                  <c:v>43123.989583312854</c:v>
                </c:pt>
                <c:pt idx="6334">
                  <c:v>43123.993055535073</c:v>
                </c:pt>
                <c:pt idx="6335">
                  <c:v>43123.996527757292</c:v>
                </c:pt>
                <c:pt idx="6336">
                  <c:v>43123.999999979511</c:v>
                </c:pt>
                <c:pt idx="6337">
                  <c:v>43124.00347220173</c:v>
                </c:pt>
                <c:pt idx="6338">
                  <c:v>43124.006944423949</c:v>
                </c:pt>
                <c:pt idx="6339">
                  <c:v>43124.010416646168</c:v>
                </c:pt>
                <c:pt idx="6340">
                  <c:v>43124.013888868387</c:v>
                </c:pt>
                <c:pt idx="6341">
                  <c:v>43124.017361090606</c:v>
                </c:pt>
                <c:pt idx="6342">
                  <c:v>43124.020833312825</c:v>
                </c:pt>
                <c:pt idx="6343">
                  <c:v>43124.024305535044</c:v>
                </c:pt>
                <c:pt idx="6344">
                  <c:v>43124.027777757263</c:v>
                </c:pt>
                <c:pt idx="6345">
                  <c:v>43124.031249979482</c:v>
                </c:pt>
                <c:pt idx="6346">
                  <c:v>43124.034722201701</c:v>
                </c:pt>
                <c:pt idx="6347">
                  <c:v>43124.03819442392</c:v>
                </c:pt>
                <c:pt idx="6348">
                  <c:v>43124.041666646139</c:v>
                </c:pt>
                <c:pt idx="6349">
                  <c:v>43124.045138868358</c:v>
                </c:pt>
                <c:pt idx="6350">
                  <c:v>43124.048611090577</c:v>
                </c:pt>
                <c:pt idx="6351">
                  <c:v>43124.052083312796</c:v>
                </c:pt>
                <c:pt idx="6352">
                  <c:v>43124.055555535015</c:v>
                </c:pt>
                <c:pt idx="6353">
                  <c:v>43124.059027757234</c:v>
                </c:pt>
                <c:pt idx="6354">
                  <c:v>43124.062499979453</c:v>
                </c:pt>
                <c:pt idx="6355">
                  <c:v>43124.065972201672</c:v>
                </c:pt>
                <c:pt idx="6356">
                  <c:v>43124.069444423891</c:v>
                </c:pt>
                <c:pt idx="6357">
                  <c:v>43124.07291664611</c:v>
                </c:pt>
                <c:pt idx="6358">
                  <c:v>43124.076388868329</c:v>
                </c:pt>
                <c:pt idx="6359">
                  <c:v>43124.079861090548</c:v>
                </c:pt>
                <c:pt idx="6360">
                  <c:v>43124.083333312767</c:v>
                </c:pt>
                <c:pt idx="6361">
                  <c:v>43124.086805534986</c:v>
                </c:pt>
                <c:pt idx="6362">
                  <c:v>43124.090277757205</c:v>
                </c:pt>
                <c:pt idx="6363">
                  <c:v>43124.093749979424</c:v>
                </c:pt>
                <c:pt idx="6364">
                  <c:v>43124.097222201643</c:v>
                </c:pt>
                <c:pt idx="6365">
                  <c:v>43124.100694423862</c:v>
                </c:pt>
                <c:pt idx="6366">
                  <c:v>43124.104166646081</c:v>
                </c:pt>
                <c:pt idx="6367">
                  <c:v>43124.1076388683</c:v>
                </c:pt>
                <c:pt idx="6368">
                  <c:v>43124.111111090519</c:v>
                </c:pt>
                <c:pt idx="6369">
                  <c:v>43124.114583312738</c:v>
                </c:pt>
                <c:pt idx="6370">
                  <c:v>43124.118055534957</c:v>
                </c:pt>
                <c:pt idx="6371">
                  <c:v>43124.121527757175</c:v>
                </c:pt>
                <c:pt idx="6372">
                  <c:v>43124.124999979394</c:v>
                </c:pt>
                <c:pt idx="6373">
                  <c:v>43124.128472201613</c:v>
                </c:pt>
                <c:pt idx="6374">
                  <c:v>43124.131944423832</c:v>
                </c:pt>
                <c:pt idx="6375">
                  <c:v>43124.135416646051</c:v>
                </c:pt>
                <c:pt idx="6376">
                  <c:v>43124.13888886827</c:v>
                </c:pt>
                <c:pt idx="6377">
                  <c:v>43124.142361090489</c:v>
                </c:pt>
                <c:pt idx="6378">
                  <c:v>43124.145833312708</c:v>
                </c:pt>
                <c:pt idx="6379">
                  <c:v>43124.149305534927</c:v>
                </c:pt>
                <c:pt idx="6380">
                  <c:v>43124.152777757146</c:v>
                </c:pt>
                <c:pt idx="6381">
                  <c:v>43124.156249979365</c:v>
                </c:pt>
                <c:pt idx="6382">
                  <c:v>43124.159722201584</c:v>
                </c:pt>
                <c:pt idx="6383">
                  <c:v>43124.163194423803</c:v>
                </c:pt>
                <c:pt idx="6384">
                  <c:v>43124.166666646022</c:v>
                </c:pt>
                <c:pt idx="6385">
                  <c:v>43124.170138868241</c:v>
                </c:pt>
                <c:pt idx="6386">
                  <c:v>43124.17361109046</c:v>
                </c:pt>
                <c:pt idx="6387">
                  <c:v>43124.177083312679</c:v>
                </c:pt>
                <c:pt idx="6388">
                  <c:v>43124.180555534898</c:v>
                </c:pt>
                <c:pt idx="6389">
                  <c:v>43124.184027757117</c:v>
                </c:pt>
                <c:pt idx="6390">
                  <c:v>43124.187499979336</c:v>
                </c:pt>
                <c:pt idx="6391">
                  <c:v>43124.190972201555</c:v>
                </c:pt>
                <c:pt idx="6392">
                  <c:v>43124.194444423774</c:v>
                </c:pt>
                <c:pt idx="6393">
                  <c:v>43124.197916645993</c:v>
                </c:pt>
                <c:pt idx="6394">
                  <c:v>43124.201388868212</c:v>
                </c:pt>
                <c:pt idx="6395">
                  <c:v>43124.204861090431</c:v>
                </c:pt>
                <c:pt idx="6396">
                  <c:v>43124.20833331265</c:v>
                </c:pt>
                <c:pt idx="6397">
                  <c:v>43124.211805534869</c:v>
                </c:pt>
                <c:pt idx="6398">
                  <c:v>43124.215277757088</c:v>
                </c:pt>
                <c:pt idx="6399">
                  <c:v>43124.218749979307</c:v>
                </c:pt>
                <c:pt idx="6400">
                  <c:v>43124.222222201526</c:v>
                </c:pt>
                <c:pt idx="6401">
                  <c:v>43124.225694423745</c:v>
                </c:pt>
                <c:pt idx="6402">
                  <c:v>43124.229166645964</c:v>
                </c:pt>
                <c:pt idx="6403">
                  <c:v>43124.232638868183</c:v>
                </c:pt>
                <c:pt idx="6404">
                  <c:v>43124.236111090402</c:v>
                </c:pt>
                <c:pt idx="6405">
                  <c:v>43124.239583312621</c:v>
                </c:pt>
                <c:pt idx="6406">
                  <c:v>43124.24305553484</c:v>
                </c:pt>
                <c:pt idx="6407">
                  <c:v>43124.246527757059</c:v>
                </c:pt>
                <c:pt idx="6408">
                  <c:v>43124.249999979278</c:v>
                </c:pt>
                <c:pt idx="6409">
                  <c:v>43124.253472201497</c:v>
                </c:pt>
                <c:pt idx="6410">
                  <c:v>43124.256944423716</c:v>
                </c:pt>
                <c:pt idx="6411">
                  <c:v>43124.260416645935</c:v>
                </c:pt>
                <c:pt idx="6412">
                  <c:v>43124.263888868154</c:v>
                </c:pt>
                <c:pt idx="6413">
                  <c:v>43124.267361090373</c:v>
                </c:pt>
                <c:pt idx="6414">
                  <c:v>43124.270833312592</c:v>
                </c:pt>
                <c:pt idx="6415">
                  <c:v>43124.274305534811</c:v>
                </c:pt>
                <c:pt idx="6416">
                  <c:v>43124.27777775703</c:v>
                </c:pt>
                <c:pt idx="6417">
                  <c:v>43124.281249979249</c:v>
                </c:pt>
                <c:pt idx="6418">
                  <c:v>43124.284722201468</c:v>
                </c:pt>
                <c:pt idx="6419">
                  <c:v>43124.288194423687</c:v>
                </c:pt>
                <c:pt idx="6420">
                  <c:v>43124.291666645906</c:v>
                </c:pt>
                <c:pt idx="6421">
                  <c:v>43124.295138868125</c:v>
                </c:pt>
                <c:pt idx="6422">
                  <c:v>43124.298611090344</c:v>
                </c:pt>
                <c:pt idx="6423">
                  <c:v>43124.302083312563</c:v>
                </c:pt>
                <c:pt idx="6424">
                  <c:v>43124.305555534782</c:v>
                </c:pt>
                <c:pt idx="6425">
                  <c:v>43124.309027757001</c:v>
                </c:pt>
                <c:pt idx="6426">
                  <c:v>43124.31249997922</c:v>
                </c:pt>
                <c:pt idx="6427">
                  <c:v>43124.315972201439</c:v>
                </c:pt>
                <c:pt idx="6428">
                  <c:v>43124.319444423658</c:v>
                </c:pt>
                <c:pt idx="6429">
                  <c:v>43124.322916645877</c:v>
                </c:pt>
                <c:pt idx="6430">
                  <c:v>43124.326388868096</c:v>
                </c:pt>
                <c:pt idx="6431">
                  <c:v>43124.329861090315</c:v>
                </c:pt>
                <c:pt idx="6432">
                  <c:v>43124.333333312534</c:v>
                </c:pt>
                <c:pt idx="6433">
                  <c:v>43124.336805534753</c:v>
                </c:pt>
                <c:pt idx="6434">
                  <c:v>43124.340277756972</c:v>
                </c:pt>
                <c:pt idx="6435">
                  <c:v>43124.343749979191</c:v>
                </c:pt>
                <c:pt idx="6436">
                  <c:v>43124.34722220141</c:v>
                </c:pt>
                <c:pt idx="6437">
                  <c:v>43124.350694423629</c:v>
                </c:pt>
                <c:pt idx="6438">
                  <c:v>43124.354166645848</c:v>
                </c:pt>
                <c:pt idx="6439">
                  <c:v>43124.357638868067</c:v>
                </c:pt>
                <c:pt idx="6440">
                  <c:v>43124.361111090286</c:v>
                </c:pt>
                <c:pt idx="6441">
                  <c:v>43124.364583312505</c:v>
                </c:pt>
                <c:pt idx="6442">
                  <c:v>43124.368055534724</c:v>
                </c:pt>
                <c:pt idx="6443">
                  <c:v>43124.371527756943</c:v>
                </c:pt>
                <c:pt idx="6444">
                  <c:v>43124.374999979162</c:v>
                </c:pt>
                <c:pt idx="6445">
                  <c:v>43124.378472201381</c:v>
                </c:pt>
                <c:pt idx="6446">
                  <c:v>43124.3819444236</c:v>
                </c:pt>
                <c:pt idx="6447">
                  <c:v>43124.385416645819</c:v>
                </c:pt>
                <c:pt idx="6448">
                  <c:v>43124.388888868038</c:v>
                </c:pt>
                <c:pt idx="6449">
                  <c:v>43124.392361090257</c:v>
                </c:pt>
                <c:pt idx="6450">
                  <c:v>43124.395833312476</c:v>
                </c:pt>
                <c:pt idx="6451">
                  <c:v>43124.399305534695</c:v>
                </c:pt>
                <c:pt idx="6452">
                  <c:v>43124.402777756914</c:v>
                </c:pt>
                <c:pt idx="6453">
                  <c:v>43124.406249979133</c:v>
                </c:pt>
                <c:pt idx="6454">
                  <c:v>43124.409722201352</c:v>
                </c:pt>
                <c:pt idx="6455">
                  <c:v>43124.413194423571</c:v>
                </c:pt>
                <c:pt idx="6456">
                  <c:v>43124.41666664579</c:v>
                </c:pt>
                <c:pt idx="6457">
                  <c:v>43124.420138868009</c:v>
                </c:pt>
                <c:pt idx="6458">
                  <c:v>43124.423611090227</c:v>
                </c:pt>
                <c:pt idx="6459">
                  <c:v>43124.427083312446</c:v>
                </c:pt>
                <c:pt idx="6460">
                  <c:v>43124.430555534665</c:v>
                </c:pt>
                <c:pt idx="6461">
                  <c:v>43124.434027756884</c:v>
                </c:pt>
                <c:pt idx="6462">
                  <c:v>43124.437499979103</c:v>
                </c:pt>
                <c:pt idx="6463">
                  <c:v>43124.440972201322</c:v>
                </c:pt>
                <c:pt idx="6464">
                  <c:v>43124.444444423541</c:v>
                </c:pt>
                <c:pt idx="6465">
                  <c:v>43124.44791664576</c:v>
                </c:pt>
                <c:pt idx="6466">
                  <c:v>43124.451388867979</c:v>
                </c:pt>
                <c:pt idx="6467">
                  <c:v>43124.454861090198</c:v>
                </c:pt>
                <c:pt idx="6468">
                  <c:v>43124.458333312417</c:v>
                </c:pt>
                <c:pt idx="6469">
                  <c:v>43124.461805534636</c:v>
                </c:pt>
                <c:pt idx="6470">
                  <c:v>43124.465277756855</c:v>
                </c:pt>
                <c:pt idx="6471">
                  <c:v>43124.468749979074</c:v>
                </c:pt>
                <c:pt idx="6472">
                  <c:v>43124.472222201293</c:v>
                </c:pt>
                <c:pt idx="6473">
                  <c:v>43124.475694423512</c:v>
                </c:pt>
                <c:pt idx="6474">
                  <c:v>43124.479166645731</c:v>
                </c:pt>
                <c:pt idx="6475">
                  <c:v>43124.48263886795</c:v>
                </c:pt>
                <c:pt idx="6476">
                  <c:v>43124.486111090169</c:v>
                </c:pt>
                <c:pt idx="6477">
                  <c:v>43124.489583312388</c:v>
                </c:pt>
                <c:pt idx="6478">
                  <c:v>43124.493055534607</c:v>
                </c:pt>
                <c:pt idx="6479">
                  <c:v>43124.496527756826</c:v>
                </c:pt>
                <c:pt idx="6480">
                  <c:v>43124.499999979045</c:v>
                </c:pt>
                <c:pt idx="6481">
                  <c:v>43124.503472201264</c:v>
                </c:pt>
                <c:pt idx="6482">
                  <c:v>43124.506944423483</c:v>
                </c:pt>
                <c:pt idx="6483">
                  <c:v>43124.510416645702</c:v>
                </c:pt>
                <c:pt idx="6484">
                  <c:v>43124.513888867921</c:v>
                </c:pt>
                <c:pt idx="6485">
                  <c:v>43124.51736109014</c:v>
                </c:pt>
                <c:pt idx="6486">
                  <c:v>43124.520833312359</c:v>
                </c:pt>
                <c:pt idx="6487">
                  <c:v>43124.524305534578</c:v>
                </c:pt>
                <c:pt idx="6488">
                  <c:v>43124.527777756797</c:v>
                </c:pt>
                <c:pt idx="6489">
                  <c:v>43124.531249979016</c:v>
                </c:pt>
                <c:pt idx="6490">
                  <c:v>43124.534722201235</c:v>
                </c:pt>
                <c:pt idx="6491">
                  <c:v>43124.538194423454</c:v>
                </c:pt>
                <c:pt idx="6492">
                  <c:v>43124.541666645673</c:v>
                </c:pt>
                <c:pt idx="6493">
                  <c:v>43124.545138867892</c:v>
                </c:pt>
                <c:pt idx="6494">
                  <c:v>43124.548611090111</c:v>
                </c:pt>
                <c:pt idx="6495">
                  <c:v>43124.55208331233</c:v>
                </c:pt>
                <c:pt idx="6496">
                  <c:v>43124.555555534549</c:v>
                </c:pt>
                <c:pt idx="6497">
                  <c:v>43124.559027756768</c:v>
                </c:pt>
                <c:pt idx="6498">
                  <c:v>43124.562499978987</c:v>
                </c:pt>
                <c:pt idx="6499">
                  <c:v>43124.565972201206</c:v>
                </c:pt>
                <c:pt idx="6500">
                  <c:v>43124.569444423425</c:v>
                </c:pt>
                <c:pt idx="6501">
                  <c:v>43124.572916645644</c:v>
                </c:pt>
                <c:pt idx="6502">
                  <c:v>43124.576388867863</c:v>
                </c:pt>
                <c:pt idx="6503">
                  <c:v>43124.579861090082</c:v>
                </c:pt>
                <c:pt idx="6504">
                  <c:v>43124.583333312301</c:v>
                </c:pt>
                <c:pt idx="6505">
                  <c:v>43124.58680553452</c:v>
                </c:pt>
                <c:pt idx="6506">
                  <c:v>43124.590277756739</c:v>
                </c:pt>
                <c:pt idx="6507">
                  <c:v>43124.593749978958</c:v>
                </c:pt>
                <c:pt idx="6508">
                  <c:v>43124.597222201177</c:v>
                </c:pt>
                <c:pt idx="6509">
                  <c:v>43124.600694423396</c:v>
                </c:pt>
                <c:pt idx="6510">
                  <c:v>43124.604166645615</c:v>
                </c:pt>
                <c:pt idx="6511">
                  <c:v>43124.607638867834</c:v>
                </c:pt>
                <c:pt idx="6512">
                  <c:v>43124.611111090053</c:v>
                </c:pt>
                <c:pt idx="6513">
                  <c:v>43124.614583312272</c:v>
                </c:pt>
                <c:pt idx="6514">
                  <c:v>43124.618055534491</c:v>
                </c:pt>
                <c:pt idx="6515">
                  <c:v>43124.62152775671</c:v>
                </c:pt>
                <c:pt idx="6516">
                  <c:v>43124.624999978929</c:v>
                </c:pt>
                <c:pt idx="6517">
                  <c:v>43124.628472201148</c:v>
                </c:pt>
                <c:pt idx="6518">
                  <c:v>43124.631944423367</c:v>
                </c:pt>
                <c:pt idx="6519">
                  <c:v>43124.635416645586</c:v>
                </c:pt>
                <c:pt idx="6520">
                  <c:v>43124.638888867805</c:v>
                </c:pt>
                <c:pt idx="6521">
                  <c:v>43124.642361090024</c:v>
                </c:pt>
                <c:pt idx="6522">
                  <c:v>43124.645833312243</c:v>
                </c:pt>
                <c:pt idx="6523">
                  <c:v>43124.649305534462</c:v>
                </c:pt>
                <c:pt idx="6524">
                  <c:v>43124.652777756681</c:v>
                </c:pt>
                <c:pt idx="6525">
                  <c:v>43124.6562499789</c:v>
                </c:pt>
                <c:pt idx="6526">
                  <c:v>43124.659722201119</c:v>
                </c:pt>
                <c:pt idx="6527">
                  <c:v>43124.663194423338</c:v>
                </c:pt>
                <c:pt idx="6528">
                  <c:v>43124.666666645557</c:v>
                </c:pt>
                <c:pt idx="6529">
                  <c:v>43124.670138867776</c:v>
                </c:pt>
                <c:pt idx="6530">
                  <c:v>43124.673611089995</c:v>
                </c:pt>
                <c:pt idx="6531">
                  <c:v>43124.677083312214</c:v>
                </c:pt>
                <c:pt idx="6532">
                  <c:v>43124.680555534433</c:v>
                </c:pt>
                <c:pt idx="6533">
                  <c:v>43124.684027756652</c:v>
                </c:pt>
                <c:pt idx="6534">
                  <c:v>43124.687499978871</c:v>
                </c:pt>
                <c:pt idx="6535">
                  <c:v>43124.69097220109</c:v>
                </c:pt>
                <c:pt idx="6536">
                  <c:v>43124.694444423309</c:v>
                </c:pt>
                <c:pt idx="6537">
                  <c:v>43124.697916645528</c:v>
                </c:pt>
                <c:pt idx="6538">
                  <c:v>43124.701388867747</c:v>
                </c:pt>
                <c:pt idx="6539">
                  <c:v>43124.704861089966</c:v>
                </c:pt>
                <c:pt idx="6540">
                  <c:v>43124.708333312185</c:v>
                </c:pt>
                <c:pt idx="6541">
                  <c:v>43124.711805534404</c:v>
                </c:pt>
                <c:pt idx="6542">
                  <c:v>43124.715277756623</c:v>
                </c:pt>
                <c:pt idx="6543">
                  <c:v>43124.718749978842</c:v>
                </c:pt>
                <c:pt idx="6544">
                  <c:v>43124.722222201061</c:v>
                </c:pt>
                <c:pt idx="6545">
                  <c:v>43124.725694423279</c:v>
                </c:pt>
                <c:pt idx="6546">
                  <c:v>43124.729166645498</c:v>
                </c:pt>
                <c:pt idx="6547">
                  <c:v>43124.732638867717</c:v>
                </c:pt>
                <c:pt idx="6548">
                  <c:v>43124.736111089936</c:v>
                </c:pt>
                <c:pt idx="6549">
                  <c:v>43124.739583312155</c:v>
                </c:pt>
                <c:pt idx="6550">
                  <c:v>43124.743055534374</c:v>
                </c:pt>
                <c:pt idx="6551">
                  <c:v>43124.746527756593</c:v>
                </c:pt>
                <c:pt idx="6552">
                  <c:v>43124.749999978812</c:v>
                </c:pt>
                <c:pt idx="6553">
                  <c:v>43124.753472201031</c:v>
                </c:pt>
                <c:pt idx="6554">
                  <c:v>43124.75694442325</c:v>
                </c:pt>
                <c:pt idx="6555">
                  <c:v>43124.760416645469</c:v>
                </c:pt>
                <c:pt idx="6556">
                  <c:v>43124.763888867688</c:v>
                </c:pt>
                <c:pt idx="6557">
                  <c:v>43124.767361089907</c:v>
                </c:pt>
                <c:pt idx="6558">
                  <c:v>43124.770833312126</c:v>
                </c:pt>
                <c:pt idx="6559">
                  <c:v>43124.774305534345</c:v>
                </c:pt>
                <c:pt idx="6560">
                  <c:v>43124.777777756564</c:v>
                </c:pt>
                <c:pt idx="6561">
                  <c:v>43124.781249978783</c:v>
                </c:pt>
                <c:pt idx="6562">
                  <c:v>43124.784722201002</c:v>
                </c:pt>
                <c:pt idx="6563">
                  <c:v>43124.788194423221</c:v>
                </c:pt>
                <c:pt idx="6564">
                  <c:v>43124.79166664544</c:v>
                </c:pt>
                <c:pt idx="6565">
                  <c:v>43124.795138867659</c:v>
                </c:pt>
                <c:pt idx="6566">
                  <c:v>43124.798611089878</c:v>
                </c:pt>
                <c:pt idx="6567">
                  <c:v>43124.802083312097</c:v>
                </c:pt>
                <c:pt idx="6568">
                  <c:v>43124.805555534316</c:v>
                </c:pt>
                <c:pt idx="6569">
                  <c:v>43124.809027756535</c:v>
                </c:pt>
                <c:pt idx="6570">
                  <c:v>43124.812499978754</c:v>
                </c:pt>
                <c:pt idx="6571">
                  <c:v>43124.815972200973</c:v>
                </c:pt>
                <c:pt idx="6572">
                  <c:v>43124.819444423192</c:v>
                </c:pt>
                <c:pt idx="6573">
                  <c:v>43124.822916645411</c:v>
                </c:pt>
                <c:pt idx="6574">
                  <c:v>43124.82638886763</c:v>
                </c:pt>
                <c:pt idx="6575">
                  <c:v>43124.829861089849</c:v>
                </c:pt>
                <c:pt idx="6576">
                  <c:v>43124.833333312068</c:v>
                </c:pt>
                <c:pt idx="6577">
                  <c:v>43124.836805534287</c:v>
                </c:pt>
                <c:pt idx="6578">
                  <c:v>43124.840277756506</c:v>
                </c:pt>
                <c:pt idx="6579">
                  <c:v>43124.843749978725</c:v>
                </c:pt>
                <c:pt idx="6580">
                  <c:v>43124.847222200944</c:v>
                </c:pt>
                <c:pt idx="6581">
                  <c:v>43124.850694423163</c:v>
                </c:pt>
                <c:pt idx="6582">
                  <c:v>43124.854166645382</c:v>
                </c:pt>
                <c:pt idx="6583">
                  <c:v>43124.857638867601</c:v>
                </c:pt>
                <c:pt idx="6584">
                  <c:v>43124.86111108982</c:v>
                </c:pt>
                <c:pt idx="6585">
                  <c:v>43124.864583312039</c:v>
                </c:pt>
                <c:pt idx="6586">
                  <c:v>43124.868055534258</c:v>
                </c:pt>
                <c:pt idx="6587">
                  <c:v>43124.871527756477</c:v>
                </c:pt>
                <c:pt idx="6588">
                  <c:v>43124.874999978696</c:v>
                </c:pt>
                <c:pt idx="6589">
                  <c:v>43124.878472200915</c:v>
                </c:pt>
                <c:pt idx="6590">
                  <c:v>43124.881944423134</c:v>
                </c:pt>
                <c:pt idx="6591">
                  <c:v>43124.885416645353</c:v>
                </c:pt>
                <c:pt idx="6592">
                  <c:v>43124.888888867572</c:v>
                </c:pt>
                <c:pt idx="6593">
                  <c:v>43124.892361089791</c:v>
                </c:pt>
                <c:pt idx="6594">
                  <c:v>43124.89583331201</c:v>
                </c:pt>
                <c:pt idx="6595">
                  <c:v>43124.899305534229</c:v>
                </c:pt>
                <c:pt idx="6596">
                  <c:v>43124.902777756448</c:v>
                </c:pt>
                <c:pt idx="6597">
                  <c:v>43124.906249978667</c:v>
                </c:pt>
                <c:pt idx="6598">
                  <c:v>43124.909722200886</c:v>
                </c:pt>
                <c:pt idx="6599">
                  <c:v>43124.913194423105</c:v>
                </c:pt>
                <c:pt idx="6600">
                  <c:v>43124.916666645324</c:v>
                </c:pt>
                <c:pt idx="6601">
                  <c:v>43124.920138867543</c:v>
                </c:pt>
                <c:pt idx="6602">
                  <c:v>43124.923611089762</c:v>
                </c:pt>
                <c:pt idx="6603">
                  <c:v>43124.927083311981</c:v>
                </c:pt>
                <c:pt idx="6604">
                  <c:v>43124.9305555342</c:v>
                </c:pt>
                <c:pt idx="6605">
                  <c:v>43124.934027756419</c:v>
                </c:pt>
                <c:pt idx="6606">
                  <c:v>43124.937499978638</c:v>
                </c:pt>
                <c:pt idx="6607">
                  <c:v>43124.940972200857</c:v>
                </c:pt>
                <c:pt idx="6608">
                  <c:v>43124.944444423076</c:v>
                </c:pt>
                <c:pt idx="6609">
                  <c:v>43124.947916645295</c:v>
                </c:pt>
                <c:pt idx="6610">
                  <c:v>43124.951388867514</c:v>
                </c:pt>
                <c:pt idx="6611">
                  <c:v>43124.954861089733</c:v>
                </c:pt>
                <c:pt idx="6612">
                  <c:v>43124.958333311952</c:v>
                </c:pt>
                <c:pt idx="6613">
                  <c:v>43124.961805534171</c:v>
                </c:pt>
                <c:pt idx="6614">
                  <c:v>43124.96527775639</c:v>
                </c:pt>
                <c:pt idx="6615">
                  <c:v>43124.968749978609</c:v>
                </c:pt>
                <c:pt idx="6616">
                  <c:v>43124.972222200828</c:v>
                </c:pt>
                <c:pt idx="6617">
                  <c:v>43124.975694423047</c:v>
                </c:pt>
                <c:pt idx="6618">
                  <c:v>43124.979166645266</c:v>
                </c:pt>
                <c:pt idx="6619">
                  <c:v>43124.982638867485</c:v>
                </c:pt>
                <c:pt idx="6620">
                  <c:v>43124.986111089704</c:v>
                </c:pt>
                <c:pt idx="6621">
                  <c:v>43124.989583311923</c:v>
                </c:pt>
                <c:pt idx="6622">
                  <c:v>43124.993055534142</c:v>
                </c:pt>
                <c:pt idx="6623">
                  <c:v>43124.996527756361</c:v>
                </c:pt>
                <c:pt idx="6624">
                  <c:v>43124.99999997858</c:v>
                </c:pt>
                <c:pt idx="6625">
                  <c:v>43125.003472200799</c:v>
                </c:pt>
                <c:pt idx="6626">
                  <c:v>43125.006944423018</c:v>
                </c:pt>
                <c:pt idx="6627">
                  <c:v>43125.010416645237</c:v>
                </c:pt>
                <c:pt idx="6628">
                  <c:v>43125.013888867456</c:v>
                </c:pt>
                <c:pt idx="6629">
                  <c:v>43125.017361089675</c:v>
                </c:pt>
                <c:pt idx="6630">
                  <c:v>43125.020833311894</c:v>
                </c:pt>
                <c:pt idx="6631">
                  <c:v>43125.024305534113</c:v>
                </c:pt>
                <c:pt idx="6632">
                  <c:v>43125.027777756331</c:v>
                </c:pt>
                <c:pt idx="6633">
                  <c:v>43125.03124997855</c:v>
                </c:pt>
                <c:pt idx="6634">
                  <c:v>43125.034722200769</c:v>
                </c:pt>
                <c:pt idx="6635">
                  <c:v>43125.038194422988</c:v>
                </c:pt>
                <c:pt idx="6636">
                  <c:v>43125.041666645207</c:v>
                </c:pt>
                <c:pt idx="6637">
                  <c:v>43125.045138867426</c:v>
                </c:pt>
                <c:pt idx="6638">
                  <c:v>43125.048611089645</c:v>
                </c:pt>
                <c:pt idx="6639">
                  <c:v>43125.052083311864</c:v>
                </c:pt>
                <c:pt idx="6640">
                  <c:v>43125.055555534083</c:v>
                </c:pt>
                <c:pt idx="6641">
                  <c:v>43125.059027756302</c:v>
                </c:pt>
                <c:pt idx="6642">
                  <c:v>43125.062499978521</c:v>
                </c:pt>
                <c:pt idx="6643">
                  <c:v>43125.06597220074</c:v>
                </c:pt>
                <c:pt idx="6644">
                  <c:v>43125.069444422959</c:v>
                </c:pt>
                <c:pt idx="6645">
                  <c:v>43125.072916645178</c:v>
                </c:pt>
                <c:pt idx="6646">
                  <c:v>43125.076388867397</c:v>
                </c:pt>
                <c:pt idx="6647">
                  <c:v>43125.079861089616</c:v>
                </c:pt>
                <c:pt idx="6648">
                  <c:v>43125.083333311835</c:v>
                </c:pt>
                <c:pt idx="6649">
                  <c:v>43125.086805534054</c:v>
                </c:pt>
                <c:pt idx="6650">
                  <c:v>43125.090277756273</c:v>
                </c:pt>
                <c:pt idx="6651">
                  <c:v>43125.093749978492</c:v>
                </c:pt>
                <c:pt idx="6652">
                  <c:v>43125.097222200711</c:v>
                </c:pt>
                <c:pt idx="6653">
                  <c:v>43125.10069442293</c:v>
                </c:pt>
                <c:pt idx="6654">
                  <c:v>43125.104166645149</c:v>
                </c:pt>
                <c:pt idx="6655">
                  <c:v>43125.107638867368</c:v>
                </c:pt>
                <c:pt idx="6656">
                  <c:v>43125.111111089587</c:v>
                </c:pt>
                <c:pt idx="6657">
                  <c:v>43125.114583311806</c:v>
                </c:pt>
                <c:pt idx="6658">
                  <c:v>43125.118055534025</c:v>
                </c:pt>
                <c:pt idx="6659">
                  <c:v>43125.121527756244</c:v>
                </c:pt>
                <c:pt idx="6660">
                  <c:v>43125.124999978463</c:v>
                </c:pt>
                <c:pt idx="6661">
                  <c:v>43125.128472200682</c:v>
                </c:pt>
                <c:pt idx="6662">
                  <c:v>43125.131944422901</c:v>
                </c:pt>
                <c:pt idx="6663">
                  <c:v>43125.13541664512</c:v>
                </c:pt>
                <c:pt idx="6664">
                  <c:v>43125.138888867339</c:v>
                </c:pt>
                <c:pt idx="6665">
                  <c:v>43125.142361089558</c:v>
                </c:pt>
                <c:pt idx="6666">
                  <c:v>43125.145833311777</c:v>
                </c:pt>
                <c:pt idx="6667">
                  <c:v>43125.149305533996</c:v>
                </c:pt>
                <c:pt idx="6668">
                  <c:v>43125.152777756215</c:v>
                </c:pt>
                <c:pt idx="6669">
                  <c:v>43125.156249978434</c:v>
                </c:pt>
                <c:pt idx="6670">
                  <c:v>43125.159722200653</c:v>
                </c:pt>
                <c:pt idx="6671">
                  <c:v>43125.163194422872</c:v>
                </c:pt>
                <c:pt idx="6672">
                  <c:v>43125.166666645091</c:v>
                </c:pt>
                <c:pt idx="6673">
                  <c:v>43125.17013886731</c:v>
                </c:pt>
                <c:pt idx="6674">
                  <c:v>43125.173611089529</c:v>
                </c:pt>
                <c:pt idx="6675">
                  <c:v>43125.177083311748</c:v>
                </c:pt>
                <c:pt idx="6676">
                  <c:v>43125.180555533967</c:v>
                </c:pt>
                <c:pt idx="6677">
                  <c:v>43125.184027756186</c:v>
                </c:pt>
                <c:pt idx="6678">
                  <c:v>43125.187499978405</c:v>
                </c:pt>
                <c:pt idx="6679">
                  <c:v>43125.190972200624</c:v>
                </c:pt>
                <c:pt idx="6680">
                  <c:v>43125.194444422843</c:v>
                </c:pt>
                <c:pt idx="6681">
                  <c:v>43125.197916645062</c:v>
                </c:pt>
                <c:pt idx="6682">
                  <c:v>43125.201388867281</c:v>
                </c:pt>
                <c:pt idx="6683">
                  <c:v>43125.2048610895</c:v>
                </c:pt>
                <c:pt idx="6684">
                  <c:v>43125.208333311719</c:v>
                </c:pt>
                <c:pt idx="6685">
                  <c:v>43125.211805533938</c:v>
                </c:pt>
                <c:pt idx="6686">
                  <c:v>43125.215277756157</c:v>
                </c:pt>
                <c:pt idx="6687">
                  <c:v>43125.218749978376</c:v>
                </c:pt>
                <c:pt idx="6688">
                  <c:v>43125.222222200595</c:v>
                </c:pt>
                <c:pt idx="6689">
                  <c:v>43125.225694422814</c:v>
                </c:pt>
                <c:pt idx="6690">
                  <c:v>43125.229166645033</c:v>
                </c:pt>
                <c:pt idx="6691">
                  <c:v>43125.232638867252</c:v>
                </c:pt>
                <c:pt idx="6692">
                  <c:v>43125.236111089471</c:v>
                </c:pt>
                <c:pt idx="6693">
                  <c:v>43125.23958331169</c:v>
                </c:pt>
                <c:pt idx="6694">
                  <c:v>43125.243055533909</c:v>
                </c:pt>
                <c:pt idx="6695">
                  <c:v>43125.246527756128</c:v>
                </c:pt>
                <c:pt idx="6696">
                  <c:v>43125.249999978347</c:v>
                </c:pt>
                <c:pt idx="6697">
                  <c:v>43125.253472200566</c:v>
                </c:pt>
                <c:pt idx="6698">
                  <c:v>43125.256944422785</c:v>
                </c:pt>
                <c:pt idx="6699">
                  <c:v>43125.260416645004</c:v>
                </c:pt>
                <c:pt idx="6700">
                  <c:v>43125.263888867223</c:v>
                </c:pt>
                <c:pt idx="6701">
                  <c:v>43125.267361089442</c:v>
                </c:pt>
                <c:pt idx="6702">
                  <c:v>43125.270833311661</c:v>
                </c:pt>
                <c:pt idx="6703">
                  <c:v>43125.27430553388</c:v>
                </c:pt>
                <c:pt idx="6704">
                  <c:v>43125.277777756099</c:v>
                </c:pt>
                <c:pt idx="6705">
                  <c:v>43125.281249978318</c:v>
                </c:pt>
                <c:pt idx="6706">
                  <c:v>43125.284722200537</c:v>
                </c:pt>
                <c:pt idx="6707">
                  <c:v>43125.288194422756</c:v>
                </c:pt>
                <c:pt idx="6708">
                  <c:v>43125.291666644975</c:v>
                </c:pt>
                <c:pt idx="6709">
                  <c:v>43125.295138867194</c:v>
                </c:pt>
                <c:pt idx="6710">
                  <c:v>43125.298611089413</c:v>
                </c:pt>
                <c:pt idx="6711">
                  <c:v>43125.302083311632</c:v>
                </c:pt>
                <c:pt idx="6712">
                  <c:v>43125.305555533851</c:v>
                </c:pt>
                <c:pt idx="6713">
                  <c:v>43125.30902775607</c:v>
                </c:pt>
                <c:pt idx="6714">
                  <c:v>43125.312499978289</c:v>
                </c:pt>
                <c:pt idx="6715">
                  <c:v>43125.315972200508</c:v>
                </c:pt>
                <c:pt idx="6716">
                  <c:v>43125.319444422727</c:v>
                </c:pt>
                <c:pt idx="6717">
                  <c:v>43125.322916644946</c:v>
                </c:pt>
                <c:pt idx="6718">
                  <c:v>43125.326388867164</c:v>
                </c:pt>
                <c:pt idx="6719">
                  <c:v>43125.329861089383</c:v>
                </c:pt>
                <c:pt idx="6720">
                  <c:v>43125.333333311602</c:v>
                </c:pt>
                <c:pt idx="6721">
                  <c:v>43125.336805533821</c:v>
                </c:pt>
                <c:pt idx="6722">
                  <c:v>43125.34027775604</c:v>
                </c:pt>
                <c:pt idx="6723">
                  <c:v>43125.343749978259</c:v>
                </c:pt>
                <c:pt idx="6724">
                  <c:v>43125.347222200478</c:v>
                </c:pt>
                <c:pt idx="6725">
                  <c:v>43125.350694422697</c:v>
                </c:pt>
                <c:pt idx="6726">
                  <c:v>43125.354166644916</c:v>
                </c:pt>
                <c:pt idx="6727">
                  <c:v>43125.357638867135</c:v>
                </c:pt>
                <c:pt idx="6728">
                  <c:v>43125.361111089354</c:v>
                </c:pt>
                <c:pt idx="6729">
                  <c:v>43125.364583311573</c:v>
                </c:pt>
                <c:pt idx="6730">
                  <c:v>43125.368055533792</c:v>
                </c:pt>
                <c:pt idx="6731">
                  <c:v>43125.371527756011</c:v>
                </c:pt>
                <c:pt idx="6732">
                  <c:v>43125.37499997823</c:v>
                </c:pt>
                <c:pt idx="6733">
                  <c:v>43125.378472200449</c:v>
                </c:pt>
                <c:pt idx="6734">
                  <c:v>43125.381944422668</c:v>
                </c:pt>
                <c:pt idx="6735">
                  <c:v>43125.385416644887</c:v>
                </c:pt>
                <c:pt idx="6736">
                  <c:v>43125.388888867106</c:v>
                </c:pt>
                <c:pt idx="6737">
                  <c:v>43125.392361089325</c:v>
                </c:pt>
                <c:pt idx="6738">
                  <c:v>43125.395833311544</c:v>
                </c:pt>
                <c:pt idx="6739">
                  <c:v>43125.399305533763</c:v>
                </c:pt>
                <c:pt idx="6740">
                  <c:v>43125.402777755982</c:v>
                </c:pt>
                <c:pt idx="6741">
                  <c:v>43125.406249978201</c:v>
                </c:pt>
                <c:pt idx="6742">
                  <c:v>43125.40972220042</c:v>
                </c:pt>
                <c:pt idx="6743">
                  <c:v>43125.413194422639</c:v>
                </c:pt>
                <c:pt idx="6744">
                  <c:v>43125.416666644858</c:v>
                </c:pt>
                <c:pt idx="6745">
                  <c:v>43125.420138867077</c:v>
                </c:pt>
                <c:pt idx="6746">
                  <c:v>43125.423611089296</c:v>
                </c:pt>
                <c:pt idx="6747">
                  <c:v>43125.427083311515</c:v>
                </c:pt>
                <c:pt idx="6748">
                  <c:v>43125.430555533734</c:v>
                </c:pt>
                <c:pt idx="6749">
                  <c:v>43125.434027755953</c:v>
                </c:pt>
                <c:pt idx="6750">
                  <c:v>43125.437499978172</c:v>
                </c:pt>
                <c:pt idx="6751">
                  <c:v>43125.440972200391</c:v>
                </c:pt>
                <c:pt idx="6752">
                  <c:v>43125.44444442261</c:v>
                </c:pt>
                <c:pt idx="6753">
                  <c:v>43125.447916644829</c:v>
                </c:pt>
                <c:pt idx="6754">
                  <c:v>43125.451388867048</c:v>
                </c:pt>
                <c:pt idx="6755">
                  <c:v>43125.454861089267</c:v>
                </c:pt>
                <c:pt idx="6756">
                  <c:v>43125.458333311486</c:v>
                </c:pt>
                <c:pt idx="6757">
                  <c:v>43125.461805533705</c:v>
                </c:pt>
                <c:pt idx="6758">
                  <c:v>43125.465277755924</c:v>
                </c:pt>
                <c:pt idx="6759">
                  <c:v>43125.468749978143</c:v>
                </c:pt>
                <c:pt idx="6760">
                  <c:v>43125.472222200362</c:v>
                </c:pt>
                <c:pt idx="6761">
                  <c:v>43125.475694422581</c:v>
                </c:pt>
                <c:pt idx="6762">
                  <c:v>43125.4791666448</c:v>
                </c:pt>
                <c:pt idx="6763">
                  <c:v>43125.482638867019</c:v>
                </c:pt>
                <c:pt idx="6764">
                  <c:v>43125.486111089238</c:v>
                </c:pt>
                <c:pt idx="6765">
                  <c:v>43125.489583311457</c:v>
                </c:pt>
                <c:pt idx="6766">
                  <c:v>43125.493055533676</c:v>
                </c:pt>
                <c:pt idx="6767">
                  <c:v>43125.496527755895</c:v>
                </c:pt>
                <c:pt idx="6768">
                  <c:v>43125.499999978114</c:v>
                </c:pt>
                <c:pt idx="6769">
                  <c:v>43125.503472200333</c:v>
                </c:pt>
                <c:pt idx="6770">
                  <c:v>43125.506944422552</c:v>
                </c:pt>
                <c:pt idx="6771">
                  <c:v>43125.510416644771</c:v>
                </c:pt>
                <c:pt idx="6772">
                  <c:v>43125.51388886699</c:v>
                </c:pt>
                <c:pt idx="6773">
                  <c:v>43125.517361089209</c:v>
                </c:pt>
                <c:pt idx="6774">
                  <c:v>43125.520833311428</c:v>
                </c:pt>
                <c:pt idx="6775">
                  <c:v>43125.524305533647</c:v>
                </c:pt>
                <c:pt idx="6776">
                  <c:v>43125.527777755866</c:v>
                </c:pt>
                <c:pt idx="6777">
                  <c:v>43125.531249978085</c:v>
                </c:pt>
                <c:pt idx="6778">
                  <c:v>43125.534722200304</c:v>
                </c:pt>
                <c:pt idx="6779">
                  <c:v>43125.538194422523</c:v>
                </c:pt>
                <c:pt idx="6780">
                  <c:v>43125.541666644742</c:v>
                </c:pt>
                <c:pt idx="6781">
                  <c:v>43125.545138866961</c:v>
                </c:pt>
                <c:pt idx="6782">
                  <c:v>43125.54861108918</c:v>
                </c:pt>
                <c:pt idx="6783">
                  <c:v>43125.552083311399</c:v>
                </c:pt>
                <c:pt idx="6784">
                  <c:v>43125.555555533618</c:v>
                </c:pt>
                <c:pt idx="6785">
                  <c:v>43125.559027755837</c:v>
                </c:pt>
                <c:pt idx="6786">
                  <c:v>43125.562499978056</c:v>
                </c:pt>
                <c:pt idx="6787">
                  <c:v>43125.565972200275</c:v>
                </c:pt>
                <c:pt idx="6788">
                  <c:v>43125.569444422494</c:v>
                </c:pt>
                <c:pt idx="6789">
                  <c:v>43125.572916644713</c:v>
                </c:pt>
                <c:pt idx="6790">
                  <c:v>43125.576388866932</c:v>
                </c:pt>
                <c:pt idx="6791">
                  <c:v>43125.579861089151</c:v>
                </c:pt>
                <c:pt idx="6792">
                  <c:v>43125.58333331137</c:v>
                </c:pt>
                <c:pt idx="6793">
                  <c:v>43125.586805533589</c:v>
                </c:pt>
                <c:pt idx="6794">
                  <c:v>43125.590277755808</c:v>
                </c:pt>
                <c:pt idx="6795">
                  <c:v>43125.593749978027</c:v>
                </c:pt>
                <c:pt idx="6796">
                  <c:v>43125.597222200246</c:v>
                </c:pt>
                <c:pt idx="6797">
                  <c:v>43125.600694422465</c:v>
                </c:pt>
                <c:pt idx="6798">
                  <c:v>43125.604166644684</c:v>
                </c:pt>
                <c:pt idx="6799">
                  <c:v>43125.607638866903</c:v>
                </c:pt>
                <c:pt idx="6800">
                  <c:v>43125.611111089122</c:v>
                </c:pt>
                <c:pt idx="6801">
                  <c:v>43125.614583311341</c:v>
                </c:pt>
                <c:pt idx="6802">
                  <c:v>43125.61805553356</c:v>
                </c:pt>
                <c:pt idx="6803">
                  <c:v>43125.621527755779</c:v>
                </c:pt>
                <c:pt idx="6804">
                  <c:v>43125.624999977998</c:v>
                </c:pt>
                <c:pt idx="6805">
                  <c:v>43125.628472200216</c:v>
                </c:pt>
                <c:pt idx="6806">
                  <c:v>43125.631944422435</c:v>
                </c:pt>
                <c:pt idx="6807">
                  <c:v>43125.635416644654</c:v>
                </c:pt>
                <c:pt idx="6808">
                  <c:v>43125.638888866873</c:v>
                </c:pt>
                <c:pt idx="6809">
                  <c:v>43125.642361089092</c:v>
                </c:pt>
                <c:pt idx="6810">
                  <c:v>43125.645833311311</c:v>
                </c:pt>
                <c:pt idx="6811">
                  <c:v>43125.64930553353</c:v>
                </c:pt>
                <c:pt idx="6812">
                  <c:v>43125.652777755749</c:v>
                </c:pt>
                <c:pt idx="6813">
                  <c:v>43125.656249977968</c:v>
                </c:pt>
                <c:pt idx="6814">
                  <c:v>43125.659722200187</c:v>
                </c:pt>
                <c:pt idx="6815">
                  <c:v>43125.663194422406</c:v>
                </c:pt>
                <c:pt idx="6816">
                  <c:v>43125.666666644625</c:v>
                </c:pt>
                <c:pt idx="6817">
                  <c:v>43125.670138866844</c:v>
                </c:pt>
                <c:pt idx="6818">
                  <c:v>43125.673611089063</c:v>
                </c:pt>
                <c:pt idx="6819">
                  <c:v>43125.677083311282</c:v>
                </c:pt>
                <c:pt idx="6820">
                  <c:v>43125.680555533501</c:v>
                </c:pt>
                <c:pt idx="6821">
                  <c:v>43125.68402775572</c:v>
                </c:pt>
                <c:pt idx="6822">
                  <c:v>43125.687499977939</c:v>
                </c:pt>
                <c:pt idx="6823">
                  <c:v>43125.690972200158</c:v>
                </c:pt>
                <c:pt idx="6824">
                  <c:v>43125.694444422377</c:v>
                </c:pt>
                <c:pt idx="6825">
                  <c:v>43125.697916644596</c:v>
                </c:pt>
                <c:pt idx="6826">
                  <c:v>43125.701388866815</c:v>
                </c:pt>
                <c:pt idx="6827">
                  <c:v>43125.704861089034</c:v>
                </c:pt>
                <c:pt idx="6828">
                  <c:v>43125.708333311253</c:v>
                </c:pt>
                <c:pt idx="6829">
                  <c:v>43125.711805533472</c:v>
                </c:pt>
                <c:pt idx="6830">
                  <c:v>43125.715277755691</c:v>
                </c:pt>
                <c:pt idx="6831">
                  <c:v>43125.71874997791</c:v>
                </c:pt>
                <c:pt idx="6832">
                  <c:v>43125.722222200129</c:v>
                </c:pt>
                <c:pt idx="6833">
                  <c:v>43125.725694422348</c:v>
                </c:pt>
                <c:pt idx="6834">
                  <c:v>43125.729166644567</c:v>
                </c:pt>
                <c:pt idx="6835">
                  <c:v>43125.732638866786</c:v>
                </c:pt>
                <c:pt idx="6836">
                  <c:v>43125.736111089005</c:v>
                </c:pt>
                <c:pt idx="6837">
                  <c:v>43125.739583311224</c:v>
                </c:pt>
                <c:pt idx="6838">
                  <c:v>43125.743055533443</c:v>
                </c:pt>
                <c:pt idx="6839">
                  <c:v>43125.746527755662</c:v>
                </c:pt>
                <c:pt idx="6840">
                  <c:v>43125.749999977881</c:v>
                </c:pt>
                <c:pt idx="6841">
                  <c:v>43125.7534722001</c:v>
                </c:pt>
                <c:pt idx="6842">
                  <c:v>43125.756944422319</c:v>
                </c:pt>
                <c:pt idx="6843">
                  <c:v>43125.760416644538</c:v>
                </c:pt>
                <c:pt idx="6844">
                  <c:v>43125.763888866757</c:v>
                </c:pt>
                <c:pt idx="6845">
                  <c:v>43125.767361088976</c:v>
                </c:pt>
                <c:pt idx="6846">
                  <c:v>43125.770833311195</c:v>
                </c:pt>
                <c:pt idx="6847">
                  <c:v>43125.774305533414</c:v>
                </c:pt>
                <c:pt idx="6848">
                  <c:v>43125.777777755633</c:v>
                </c:pt>
                <c:pt idx="6849">
                  <c:v>43125.781249977852</c:v>
                </c:pt>
                <c:pt idx="6850">
                  <c:v>43125.784722200071</c:v>
                </c:pt>
                <c:pt idx="6851">
                  <c:v>43125.78819442229</c:v>
                </c:pt>
                <c:pt idx="6852">
                  <c:v>43125.791666644509</c:v>
                </c:pt>
                <c:pt idx="6853">
                  <c:v>43125.795138866728</c:v>
                </c:pt>
                <c:pt idx="6854">
                  <c:v>43125.798611088947</c:v>
                </c:pt>
                <c:pt idx="6855">
                  <c:v>43125.802083311166</c:v>
                </c:pt>
                <c:pt idx="6856">
                  <c:v>43125.805555533385</c:v>
                </c:pt>
                <c:pt idx="6857">
                  <c:v>43125.809027755604</c:v>
                </c:pt>
                <c:pt idx="6858">
                  <c:v>43125.812499977823</c:v>
                </c:pt>
                <c:pt idx="6859">
                  <c:v>43125.815972200042</c:v>
                </c:pt>
                <c:pt idx="6860">
                  <c:v>43125.819444422261</c:v>
                </c:pt>
                <c:pt idx="6861">
                  <c:v>43125.82291664448</c:v>
                </c:pt>
                <c:pt idx="6862">
                  <c:v>43125.826388866699</c:v>
                </c:pt>
                <c:pt idx="6863">
                  <c:v>43125.829861088918</c:v>
                </c:pt>
                <c:pt idx="6864">
                  <c:v>43125.833333311137</c:v>
                </c:pt>
                <c:pt idx="6865">
                  <c:v>43125.836805533356</c:v>
                </c:pt>
                <c:pt idx="6866">
                  <c:v>43125.840277755575</c:v>
                </c:pt>
                <c:pt idx="6867">
                  <c:v>43125.843749977794</c:v>
                </c:pt>
                <c:pt idx="6868">
                  <c:v>43125.847222200013</c:v>
                </c:pt>
                <c:pt idx="6869">
                  <c:v>43125.850694422232</c:v>
                </c:pt>
                <c:pt idx="6870">
                  <c:v>43125.854166644451</c:v>
                </c:pt>
                <c:pt idx="6871">
                  <c:v>43125.85763886667</c:v>
                </c:pt>
                <c:pt idx="6872">
                  <c:v>43125.861111088889</c:v>
                </c:pt>
                <c:pt idx="6873">
                  <c:v>43125.864583311108</c:v>
                </c:pt>
                <c:pt idx="6874">
                  <c:v>43125.868055533327</c:v>
                </c:pt>
                <c:pt idx="6875">
                  <c:v>43125.871527755546</c:v>
                </c:pt>
                <c:pt idx="6876">
                  <c:v>43125.874999977765</c:v>
                </c:pt>
                <c:pt idx="6877">
                  <c:v>43125.878472199984</c:v>
                </c:pt>
                <c:pt idx="6878">
                  <c:v>43125.881944422203</c:v>
                </c:pt>
                <c:pt idx="6879">
                  <c:v>43125.885416644422</c:v>
                </c:pt>
                <c:pt idx="6880">
                  <c:v>43125.888888866641</c:v>
                </c:pt>
                <c:pt idx="6881">
                  <c:v>43125.89236108886</c:v>
                </c:pt>
                <c:pt idx="6882">
                  <c:v>43125.895833311079</c:v>
                </c:pt>
                <c:pt idx="6883">
                  <c:v>43125.899305533298</c:v>
                </c:pt>
                <c:pt idx="6884">
                  <c:v>43125.902777755517</c:v>
                </c:pt>
                <c:pt idx="6885">
                  <c:v>43125.906249977736</c:v>
                </c:pt>
                <c:pt idx="6886">
                  <c:v>43125.909722199955</c:v>
                </c:pt>
                <c:pt idx="6887">
                  <c:v>43125.913194422174</c:v>
                </c:pt>
                <c:pt idx="6888">
                  <c:v>43125.916666644393</c:v>
                </c:pt>
                <c:pt idx="6889">
                  <c:v>43125.920138866612</c:v>
                </c:pt>
                <c:pt idx="6890">
                  <c:v>43125.923611088831</c:v>
                </c:pt>
                <c:pt idx="6891">
                  <c:v>43125.92708331105</c:v>
                </c:pt>
                <c:pt idx="6892">
                  <c:v>43125.930555533268</c:v>
                </c:pt>
                <c:pt idx="6893">
                  <c:v>43125.934027755487</c:v>
                </c:pt>
                <c:pt idx="6894">
                  <c:v>43125.937499977706</c:v>
                </c:pt>
                <c:pt idx="6895">
                  <c:v>43125.940972199925</c:v>
                </c:pt>
                <c:pt idx="6896">
                  <c:v>43125.944444422144</c:v>
                </c:pt>
                <c:pt idx="6897">
                  <c:v>43125.947916644363</c:v>
                </c:pt>
                <c:pt idx="6898">
                  <c:v>43125.951388866582</c:v>
                </c:pt>
                <c:pt idx="6899">
                  <c:v>43125.954861088801</c:v>
                </c:pt>
                <c:pt idx="6900">
                  <c:v>43125.95833331102</c:v>
                </c:pt>
                <c:pt idx="6901">
                  <c:v>43125.961805533239</c:v>
                </c:pt>
                <c:pt idx="6902">
                  <c:v>43125.965277755458</c:v>
                </c:pt>
                <c:pt idx="6903">
                  <c:v>43125.968749977677</c:v>
                </c:pt>
                <c:pt idx="6904">
                  <c:v>43125.972222199896</c:v>
                </c:pt>
                <c:pt idx="6905">
                  <c:v>43125.975694422115</c:v>
                </c:pt>
                <c:pt idx="6906">
                  <c:v>43125.979166644334</c:v>
                </c:pt>
                <c:pt idx="6907">
                  <c:v>43125.982638866553</c:v>
                </c:pt>
                <c:pt idx="6908">
                  <c:v>43125.986111088772</c:v>
                </c:pt>
                <c:pt idx="6909">
                  <c:v>43125.989583310991</c:v>
                </c:pt>
                <c:pt idx="6910">
                  <c:v>43125.99305553321</c:v>
                </c:pt>
                <c:pt idx="6911">
                  <c:v>43125.996527755429</c:v>
                </c:pt>
                <c:pt idx="6912">
                  <c:v>43125.999999977648</c:v>
                </c:pt>
                <c:pt idx="6913">
                  <c:v>43126.003472199867</c:v>
                </c:pt>
                <c:pt idx="6914">
                  <c:v>43126.006944422086</c:v>
                </c:pt>
                <c:pt idx="6915">
                  <c:v>43126.010416644305</c:v>
                </c:pt>
                <c:pt idx="6916">
                  <c:v>43126.013888866524</c:v>
                </c:pt>
                <c:pt idx="6917">
                  <c:v>43126.017361088743</c:v>
                </c:pt>
                <c:pt idx="6918">
                  <c:v>43126.020833310962</c:v>
                </c:pt>
                <c:pt idx="6919">
                  <c:v>43126.024305533181</c:v>
                </c:pt>
                <c:pt idx="6920">
                  <c:v>43126.0277777554</c:v>
                </c:pt>
                <c:pt idx="6921">
                  <c:v>43126.031249977619</c:v>
                </c:pt>
                <c:pt idx="6922">
                  <c:v>43126.034722199838</c:v>
                </c:pt>
                <c:pt idx="6923">
                  <c:v>43126.038194422057</c:v>
                </c:pt>
                <c:pt idx="6924">
                  <c:v>43126.041666644276</c:v>
                </c:pt>
                <c:pt idx="6925">
                  <c:v>43126.045138866495</c:v>
                </c:pt>
                <c:pt idx="6926">
                  <c:v>43126.048611088714</c:v>
                </c:pt>
                <c:pt idx="6927">
                  <c:v>43126.052083310933</c:v>
                </c:pt>
                <c:pt idx="6928">
                  <c:v>43126.055555533152</c:v>
                </c:pt>
                <c:pt idx="6929">
                  <c:v>43126.059027755371</c:v>
                </c:pt>
                <c:pt idx="6930">
                  <c:v>43126.06249997759</c:v>
                </c:pt>
                <c:pt idx="6931">
                  <c:v>43126.065972199809</c:v>
                </c:pt>
                <c:pt idx="6932">
                  <c:v>43126.069444422028</c:v>
                </c:pt>
                <c:pt idx="6933">
                  <c:v>43126.072916644247</c:v>
                </c:pt>
                <c:pt idx="6934">
                  <c:v>43126.076388866466</c:v>
                </c:pt>
                <c:pt idx="6935">
                  <c:v>43126.079861088685</c:v>
                </c:pt>
                <c:pt idx="6936">
                  <c:v>43126.083333310904</c:v>
                </c:pt>
                <c:pt idx="6937">
                  <c:v>43126.086805533123</c:v>
                </c:pt>
                <c:pt idx="6938">
                  <c:v>43126.090277755342</c:v>
                </c:pt>
                <c:pt idx="6939">
                  <c:v>43126.093749977561</c:v>
                </c:pt>
                <c:pt idx="6940">
                  <c:v>43126.09722219978</c:v>
                </c:pt>
                <c:pt idx="6941">
                  <c:v>43126.100694421999</c:v>
                </c:pt>
                <c:pt idx="6942">
                  <c:v>43126.104166644218</c:v>
                </c:pt>
                <c:pt idx="6943">
                  <c:v>43126.107638866437</c:v>
                </c:pt>
                <c:pt idx="6944">
                  <c:v>43126.111111088656</c:v>
                </c:pt>
                <c:pt idx="6945">
                  <c:v>43126.114583310875</c:v>
                </c:pt>
                <c:pt idx="6946">
                  <c:v>43126.118055533094</c:v>
                </c:pt>
                <c:pt idx="6947">
                  <c:v>43126.121527755313</c:v>
                </c:pt>
                <c:pt idx="6948">
                  <c:v>43126.124999977532</c:v>
                </c:pt>
                <c:pt idx="6949">
                  <c:v>43126.128472199751</c:v>
                </c:pt>
                <c:pt idx="6950">
                  <c:v>43126.13194442197</c:v>
                </c:pt>
                <c:pt idx="6951">
                  <c:v>43126.135416644189</c:v>
                </c:pt>
                <c:pt idx="6952">
                  <c:v>43126.138888866408</c:v>
                </c:pt>
                <c:pt idx="6953">
                  <c:v>43126.142361088627</c:v>
                </c:pt>
                <c:pt idx="6954">
                  <c:v>43126.145833310846</c:v>
                </c:pt>
                <c:pt idx="6955">
                  <c:v>43126.149305533065</c:v>
                </c:pt>
                <c:pt idx="6956">
                  <c:v>43126.152777755284</c:v>
                </c:pt>
                <c:pt idx="6957">
                  <c:v>43126.156249977503</c:v>
                </c:pt>
                <c:pt idx="6958">
                  <c:v>43126.159722199722</c:v>
                </c:pt>
                <c:pt idx="6959">
                  <c:v>43126.163194421941</c:v>
                </c:pt>
                <c:pt idx="6960">
                  <c:v>43126.16666664416</c:v>
                </c:pt>
                <c:pt idx="6961">
                  <c:v>43126.170138866379</c:v>
                </c:pt>
                <c:pt idx="6962">
                  <c:v>43126.173611088598</c:v>
                </c:pt>
                <c:pt idx="6963">
                  <c:v>43126.177083310817</c:v>
                </c:pt>
                <c:pt idx="6964">
                  <c:v>43126.180555533036</c:v>
                </c:pt>
                <c:pt idx="6965">
                  <c:v>43126.184027755255</c:v>
                </c:pt>
                <c:pt idx="6966">
                  <c:v>43126.187499977474</c:v>
                </c:pt>
                <c:pt idx="6967">
                  <c:v>43126.190972199693</c:v>
                </c:pt>
                <c:pt idx="6968">
                  <c:v>43126.194444421912</c:v>
                </c:pt>
                <c:pt idx="6969">
                  <c:v>43126.197916644131</c:v>
                </c:pt>
                <c:pt idx="6970">
                  <c:v>43126.20138886635</c:v>
                </c:pt>
                <c:pt idx="6971">
                  <c:v>43126.204861088569</c:v>
                </c:pt>
                <c:pt idx="6972">
                  <c:v>43126.208333310788</c:v>
                </c:pt>
                <c:pt idx="6973">
                  <c:v>43126.211805533007</c:v>
                </c:pt>
                <c:pt idx="6974">
                  <c:v>43126.215277755226</c:v>
                </c:pt>
                <c:pt idx="6975">
                  <c:v>43126.218749977445</c:v>
                </c:pt>
                <c:pt idx="6976">
                  <c:v>43126.222222199664</c:v>
                </c:pt>
                <c:pt idx="6977">
                  <c:v>43126.225694421883</c:v>
                </c:pt>
                <c:pt idx="6978">
                  <c:v>43126.229166644101</c:v>
                </c:pt>
                <c:pt idx="6979">
                  <c:v>43126.23263886632</c:v>
                </c:pt>
                <c:pt idx="6980">
                  <c:v>43126.236111088539</c:v>
                </c:pt>
                <c:pt idx="6981">
                  <c:v>43126.239583310758</c:v>
                </c:pt>
                <c:pt idx="6982">
                  <c:v>43126.243055532977</c:v>
                </c:pt>
                <c:pt idx="6983">
                  <c:v>43126.246527755196</c:v>
                </c:pt>
                <c:pt idx="6984">
                  <c:v>43126.249999977415</c:v>
                </c:pt>
                <c:pt idx="6985">
                  <c:v>43126.253472199634</c:v>
                </c:pt>
                <c:pt idx="6986">
                  <c:v>43126.256944421853</c:v>
                </c:pt>
                <c:pt idx="6987">
                  <c:v>43126.260416644072</c:v>
                </c:pt>
                <c:pt idx="6988">
                  <c:v>43126.263888866291</c:v>
                </c:pt>
                <c:pt idx="6989">
                  <c:v>43126.26736108851</c:v>
                </c:pt>
                <c:pt idx="6990">
                  <c:v>43126.270833310729</c:v>
                </c:pt>
                <c:pt idx="6991">
                  <c:v>43126.274305532948</c:v>
                </c:pt>
                <c:pt idx="6992">
                  <c:v>43126.277777755167</c:v>
                </c:pt>
                <c:pt idx="6993">
                  <c:v>43126.281249977386</c:v>
                </c:pt>
                <c:pt idx="6994">
                  <c:v>43126.284722199605</c:v>
                </c:pt>
                <c:pt idx="6995">
                  <c:v>43126.288194421824</c:v>
                </c:pt>
                <c:pt idx="6996">
                  <c:v>43126.291666644043</c:v>
                </c:pt>
                <c:pt idx="6997">
                  <c:v>43126.295138866262</c:v>
                </c:pt>
                <c:pt idx="6998">
                  <c:v>43126.298611088481</c:v>
                </c:pt>
                <c:pt idx="6999">
                  <c:v>43126.3020833107</c:v>
                </c:pt>
                <c:pt idx="7000">
                  <c:v>43126.305555532919</c:v>
                </c:pt>
                <c:pt idx="7001">
                  <c:v>43126.309027755138</c:v>
                </c:pt>
                <c:pt idx="7002">
                  <c:v>43126.312499977357</c:v>
                </c:pt>
                <c:pt idx="7003">
                  <c:v>43126.315972199576</c:v>
                </c:pt>
                <c:pt idx="7004">
                  <c:v>43126.319444421795</c:v>
                </c:pt>
                <c:pt idx="7005">
                  <c:v>43126.322916644014</c:v>
                </c:pt>
                <c:pt idx="7006">
                  <c:v>43126.326388866233</c:v>
                </c:pt>
                <c:pt idx="7007">
                  <c:v>43126.329861088452</c:v>
                </c:pt>
                <c:pt idx="7008">
                  <c:v>43126.333333310671</c:v>
                </c:pt>
                <c:pt idx="7009">
                  <c:v>43126.33680553289</c:v>
                </c:pt>
                <c:pt idx="7010">
                  <c:v>43126.340277755109</c:v>
                </c:pt>
                <c:pt idx="7011">
                  <c:v>43126.343749977328</c:v>
                </c:pt>
                <c:pt idx="7012">
                  <c:v>43126.347222199547</c:v>
                </c:pt>
                <c:pt idx="7013">
                  <c:v>43126.350694421766</c:v>
                </c:pt>
                <c:pt idx="7014">
                  <c:v>43126.354166643985</c:v>
                </c:pt>
                <c:pt idx="7015">
                  <c:v>43126.357638866204</c:v>
                </c:pt>
                <c:pt idx="7016">
                  <c:v>43126.361111088423</c:v>
                </c:pt>
                <c:pt idx="7017">
                  <c:v>43126.364583310642</c:v>
                </c:pt>
                <c:pt idx="7018">
                  <c:v>43126.368055532861</c:v>
                </c:pt>
                <c:pt idx="7019">
                  <c:v>43126.37152775508</c:v>
                </c:pt>
                <c:pt idx="7020">
                  <c:v>43126.374999977299</c:v>
                </c:pt>
                <c:pt idx="7021">
                  <c:v>43126.378472199518</c:v>
                </c:pt>
                <c:pt idx="7022">
                  <c:v>43126.381944421737</c:v>
                </c:pt>
                <c:pt idx="7023">
                  <c:v>43126.385416643956</c:v>
                </c:pt>
                <c:pt idx="7024">
                  <c:v>43126.388888866175</c:v>
                </c:pt>
                <c:pt idx="7025">
                  <c:v>43126.392361088394</c:v>
                </c:pt>
                <c:pt idx="7026">
                  <c:v>43126.395833310613</c:v>
                </c:pt>
                <c:pt idx="7027">
                  <c:v>43126.399305532832</c:v>
                </c:pt>
                <c:pt idx="7028">
                  <c:v>43126.402777755051</c:v>
                </c:pt>
                <c:pt idx="7029">
                  <c:v>43126.40624997727</c:v>
                </c:pt>
                <c:pt idx="7030">
                  <c:v>43126.409722199489</c:v>
                </c:pt>
                <c:pt idx="7031">
                  <c:v>43126.413194421708</c:v>
                </c:pt>
                <c:pt idx="7032">
                  <c:v>43126.416666643927</c:v>
                </c:pt>
                <c:pt idx="7033">
                  <c:v>43126.420138866146</c:v>
                </c:pt>
                <c:pt idx="7034">
                  <c:v>43126.423611088365</c:v>
                </c:pt>
                <c:pt idx="7035">
                  <c:v>43126.427083310584</c:v>
                </c:pt>
                <c:pt idx="7036">
                  <c:v>43126.430555532803</c:v>
                </c:pt>
                <c:pt idx="7037">
                  <c:v>43126.434027755022</c:v>
                </c:pt>
                <c:pt idx="7038">
                  <c:v>43126.437499977241</c:v>
                </c:pt>
                <c:pt idx="7039">
                  <c:v>43126.44097219946</c:v>
                </c:pt>
                <c:pt idx="7040">
                  <c:v>43126.444444421679</c:v>
                </c:pt>
                <c:pt idx="7041">
                  <c:v>43126.447916643898</c:v>
                </c:pt>
                <c:pt idx="7042">
                  <c:v>43126.451388866117</c:v>
                </c:pt>
                <c:pt idx="7043">
                  <c:v>43126.454861088336</c:v>
                </c:pt>
                <c:pt idx="7044">
                  <c:v>43126.458333310555</c:v>
                </c:pt>
                <c:pt idx="7045">
                  <c:v>43126.461805532774</c:v>
                </c:pt>
                <c:pt idx="7046">
                  <c:v>43126.465277754993</c:v>
                </c:pt>
                <c:pt idx="7047">
                  <c:v>43126.468749977212</c:v>
                </c:pt>
                <c:pt idx="7048">
                  <c:v>43126.472222199431</c:v>
                </c:pt>
                <c:pt idx="7049">
                  <c:v>43126.47569442165</c:v>
                </c:pt>
                <c:pt idx="7050">
                  <c:v>43126.479166643869</c:v>
                </c:pt>
                <c:pt idx="7051">
                  <c:v>43126.482638866088</c:v>
                </c:pt>
                <c:pt idx="7052">
                  <c:v>43126.486111088307</c:v>
                </c:pt>
                <c:pt idx="7053">
                  <c:v>43126.489583310526</c:v>
                </c:pt>
                <c:pt idx="7054">
                  <c:v>43126.493055532745</c:v>
                </c:pt>
                <c:pt idx="7055">
                  <c:v>43126.496527754964</c:v>
                </c:pt>
                <c:pt idx="7056">
                  <c:v>43126.499999977183</c:v>
                </c:pt>
                <c:pt idx="7057">
                  <c:v>43126.503472199402</c:v>
                </c:pt>
                <c:pt idx="7058">
                  <c:v>43126.506944421621</c:v>
                </c:pt>
                <c:pt idx="7059">
                  <c:v>43126.51041664384</c:v>
                </c:pt>
                <c:pt idx="7060">
                  <c:v>43126.513888866059</c:v>
                </c:pt>
                <c:pt idx="7061">
                  <c:v>43126.517361088278</c:v>
                </c:pt>
                <c:pt idx="7062">
                  <c:v>43126.520833310497</c:v>
                </c:pt>
                <c:pt idx="7063">
                  <c:v>43126.524305532716</c:v>
                </c:pt>
                <c:pt idx="7064">
                  <c:v>43126.527777754935</c:v>
                </c:pt>
                <c:pt idx="7065">
                  <c:v>43126.531249977153</c:v>
                </c:pt>
                <c:pt idx="7066">
                  <c:v>43126.534722199372</c:v>
                </c:pt>
                <c:pt idx="7067">
                  <c:v>43126.538194421591</c:v>
                </c:pt>
                <c:pt idx="7068">
                  <c:v>43126.54166664381</c:v>
                </c:pt>
                <c:pt idx="7069">
                  <c:v>43126.545138866029</c:v>
                </c:pt>
                <c:pt idx="7070">
                  <c:v>43126.548611088248</c:v>
                </c:pt>
                <c:pt idx="7071">
                  <c:v>43126.552083310467</c:v>
                </c:pt>
                <c:pt idx="7072">
                  <c:v>43126.555555532686</c:v>
                </c:pt>
                <c:pt idx="7073">
                  <c:v>43126.559027754905</c:v>
                </c:pt>
                <c:pt idx="7074">
                  <c:v>43126.562499977124</c:v>
                </c:pt>
                <c:pt idx="7075">
                  <c:v>43126.565972199343</c:v>
                </c:pt>
                <c:pt idx="7076">
                  <c:v>43126.569444421562</c:v>
                </c:pt>
                <c:pt idx="7077">
                  <c:v>43126.572916643781</c:v>
                </c:pt>
                <c:pt idx="7078">
                  <c:v>43126.576388866</c:v>
                </c:pt>
                <c:pt idx="7079">
                  <c:v>43126.579861088219</c:v>
                </c:pt>
                <c:pt idx="7080">
                  <c:v>43126.583333310438</c:v>
                </c:pt>
                <c:pt idx="7081">
                  <c:v>43126.586805532657</c:v>
                </c:pt>
                <c:pt idx="7082">
                  <c:v>43126.590277754876</c:v>
                </c:pt>
                <c:pt idx="7083">
                  <c:v>43126.593749977095</c:v>
                </c:pt>
                <c:pt idx="7084">
                  <c:v>43126.597222199314</c:v>
                </c:pt>
                <c:pt idx="7085">
                  <c:v>43126.600694421533</c:v>
                </c:pt>
                <c:pt idx="7086">
                  <c:v>43126.604166643752</c:v>
                </c:pt>
                <c:pt idx="7087">
                  <c:v>43126.607638865971</c:v>
                </c:pt>
                <c:pt idx="7088">
                  <c:v>43126.61111108819</c:v>
                </c:pt>
                <c:pt idx="7089">
                  <c:v>43126.614583310409</c:v>
                </c:pt>
                <c:pt idx="7090">
                  <c:v>43126.618055532628</c:v>
                </c:pt>
                <c:pt idx="7091">
                  <c:v>43126.621527754847</c:v>
                </c:pt>
                <c:pt idx="7092">
                  <c:v>43126.624999977066</c:v>
                </c:pt>
                <c:pt idx="7093">
                  <c:v>43126.628472199285</c:v>
                </c:pt>
                <c:pt idx="7094">
                  <c:v>43126.631944421504</c:v>
                </c:pt>
                <c:pt idx="7095">
                  <c:v>43126.635416643723</c:v>
                </c:pt>
                <c:pt idx="7096">
                  <c:v>43126.638888865942</c:v>
                </c:pt>
                <c:pt idx="7097">
                  <c:v>43126.642361088161</c:v>
                </c:pt>
                <c:pt idx="7098">
                  <c:v>43126.64583331038</c:v>
                </c:pt>
                <c:pt idx="7099">
                  <c:v>43126.649305532599</c:v>
                </c:pt>
                <c:pt idx="7100">
                  <c:v>43126.652777754818</c:v>
                </c:pt>
                <c:pt idx="7101">
                  <c:v>43126.656249977037</c:v>
                </c:pt>
                <c:pt idx="7102">
                  <c:v>43126.659722199256</c:v>
                </c:pt>
                <c:pt idx="7103">
                  <c:v>43126.663194421475</c:v>
                </c:pt>
                <c:pt idx="7104">
                  <c:v>43126.666666643694</c:v>
                </c:pt>
                <c:pt idx="7105">
                  <c:v>43126.670138865913</c:v>
                </c:pt>
                <c:pt idx="7106">
                  <c:v>43126.673611088132</c:v>
                </c:pt>
                <c:pt idx="7107">
                  <c:v>43126.677083310351</c:v>
                </c:pt>
                <c:pt idx="7108">
                  <c:v>43126.68055553257</c:v>
                </c:pt>
                <c:pt idx="7109">
                  <c:v>43126.684027754789</c:v>
                </c:pt>
                <c:pt idx="7110">
                  <c:v>43126.687499977008</c:v>
                </c:pt>
                <c:pt idx="7111">
                  <c:v>43126.690972199227</c:v>
                </c:pt>
                <c:pt idx="7112">
                  <c:v>43126.694444421446</c:v>
                </c:pt>
                <c:pt idx="7113">
                  <c:v>43126.697916643665</c:v>
                </c:pt>
                <c:pt idx="7114">
                  <c:v>43126.701388865884</c:v>
                </c:pt>
                <c:pt idx="7115">
                  <c:v>43126.704861088103</c:v>
                </c:pt>
                <c:pt idx="7116">
                  <c:v>43126.708333310322</c:v>
                </c:pt>
                <c:pt idx="7117">
                  <c:v>43126.711805532541</c:v>
                </c:pt>
                <c:pt idx="7118">
                  <c:v>43126.71527775476</c:v>
                </c:pt>
                <c:pt idx="7119">
                  <c:v>43126.718749976979</c:v>
                </c:pt>
                <c:pt idx="7120">
                  <c:v>43126.722222199198</c:v>
                </c:pt>
                <c:pt idx="7121">
                  <c:v>43126.725694421417</c:v>
                </c:pt>
                <c:pt idx="7122">
                  <c:v>43126.729166643636</c:v>
                </c:pt>
                <c:pt idx="7123">
                  <c:v>43126.732638865855</c:v>
                </c:pt>
                <c:pt idx="7124">
                  <c:v>43126.736111088074</c:v>
                </c:pt>
                <c:pt idx="7125">
                  <c:v>43126.739583310293</c:v>
                </c:pt>
                <c:pt idx="7126">
                  <c:v>43126.743055532512</c:v>
                </c:pt>
                <c:pt idx="7127">
                  <c:v>43126.746527754731</c:v>
                </c:pt>
                <c:pt idx="7128">
                  <c:v>43126.74999997695</c:v>
                </c:pt>
                <c:pt idx="7129">
                  <c:v>43126.753472199169</c:v>
                </c:pt>
                <c:pt idx="7130">
                  <c:v>43126.756944421388</c:v>
                </c:pt>
                <c:pt idx="7131">
                  <c:v>43126.760416643607</c:v>
                </c:pt>
                <c:pt idx="7132">
                  <c:v>43126.763888865826</c:v>
                </c:pt>
                <c:pt idx="7133">
                  <c:v>43126.767361088045</c:v>
                </c:pt>
                <c:pt idx="7134">
                  <c:v>43126.770833310264</c:v>
                </c:pt>
                <c:pt idx="7135">
                  <c:v>43126.774305532483</c:v>
                </c:pt>
                <c:pt idx="7136">
                  <c:v>43126.777777754702</c:v>
                </c:pt>
                <c:pt idx="7137">
                  <c:v>43126.781249976921</c:v>
                </c:pt>
                <c:pt idx="7138">
                  <c:v>43126.78472219914</c:v>
                </c:pt>
                <c:pt idx="7139">
                  <c:v>43126.788194421359</c:v>
                </c:pt>
                <c:pt idx="7140">
                  <c:v>43126.791666643578</c:v>
                </c:pt>
                <c:pt idx="7141">
                  <c:v>43126.795138865797</c:v>
                </c:pt>
                <c:pt idx="7142">
                  <c:v>43126.798611088016</c:v>
                </c:pt>
                <c:pt idx="7143">
                  <c:v>43126.802083310235</c:v>
                </c:pt>
                <c:pt idx="7144">
                  <c:v>43126.805555532454</c:v>
                </c:pt>
                <c:pt idx="7145">
                  <c:v>43126.809027754673</c:v>
                </c:pt>
                <c:pt idx="7146">
                  <c:v>43126.812499976892</c:v>
                </c:pt>
                <c:pt idx="7147">
                  <c:v>43126.815972199111</c:v>
                </c:pt>
                <c:pt idx="7148">
                  <c:v>43126.81944442133</c:v>
                </c:pt>
                <c:pt idx="7149">
                  <c:v>43126.822916643549</c:v>
                </c:pt>
                <c:pt idx="7150">
                  <c:v>43126.826388865768</c:v>
                </c:pt>
                <c:pt idx="7151">
                  <c:v>43126.829861087987</c:v>
                </c:pt>
                <c:pt idx="7152">
                  <c:v>43126.833333310205</c:v>
                </c:pt>
                <c:pt idx="7153">
                  <c:v>43126.836805532424</c:v>
                </c:pt>
                <c:pt idx="7154">
                  <c:v>43126.840277754643</c:v>
                </c:pt>
                <c:pt idx="7155">
                  <c:v>43126.843749976862</c:v>
                </c:pt>
                <c:pt idx="7156">
                  <c:v>43126.847222199081</c:v>
                </c:pt>
                <c:pt idx="7157">
                  <c:v>43126.8506944213</c:v>
                </c:pt>
                <c:pt idx="7158">
                  <c:v>43126.854166643519</c:v>
                </c:pt>
                <c:pt idx="7159">
                  <c:v>43126.857638865738</c:v>
                </c:pt>
                <c:pt idx="7160">
                  <c:v>43126.861111087957</c:v>
                </c:pt>
                <c:pt idx="7161">
                  <c:v>43126.864583310176</c:v>
                </c:pt>
                <c:pt idx="7162">
                  <c:v>43126.868055532395</c:v>
                </c:pt>
                <c:pt idx="7163">
                  <c:v>43126.871527754614</c:v>
                </c:pt>
                <c:pt idx="7164">
                  <c:v>43126.874999976833</c:v>
                </c:pt>
                <c:pt idx="7165">
                  <c:v>43126.878472199052</c:v>
                </c:pt>
                <c:pt idx="7166">
                  <c:v>43126.881944421271</c:v>
                </c:pt>
                <c:pt idx="7167">
                  <c:v>43126.88541664349</c:v>
                </c:pt>
                <c:pt idx="7168">
                  <c:v>43126.888888865709</c:v>
                </c:pt>
                <c:pt idx="7169">
                  <c:v>43126.892361087928</c:v>
                </c:pt>
                <c:pt idx="7170">
                  <c:v>43126.895833310147</c:v>
                </c:pt>
                <c:pt idx="7171">
                  <c:v>43126.899305532366</c:v>
                </c:pt>
                <c:pt idx="7172">
                  <c:v>43126.902777754585</c:v>
                </c:pt>
                <c:pt idx="7173">
                  <c:v>43126.906249976804</c:v>
                </c:pt>
                <c:pt idx="7174">
                  <c:v>43126.909722199023</c:v>
                </c:pt>
                <c:pt idx="7175">
                  <c:v>43126.913194421242</c:v>
                </c:pt>
                <c:pt idx="7176">
                  <c:v>43126.916666643461</c:v>
                </c:pt>
                <c:pt idx="7177">
                  <c:v>43126.92013886568</c:v>
                </c:pt>
                <c:pt idx="7178">
                  <c:v>43126.923611087899</c:v>
                </c:pt>
                <c:pt idx="7179">
                  <c:v>43126.927083310118</c:v>
                </c:pt>
                <c:pt idx="7180">
                  <c:v>43126.930555532337</c:v>
                </c:pt>
                <c:pt idx="7181">
                  <c:v>43126.934027754556</c:v>
                </c:pt>
                <c:pt idx="7182">
                  <c:v>43126.937499976775</c:v>
                </c:pt>
                <c:pt idx="7183">
                  <c:v>43126.940972198994</c:v>
                </c:pt>
                <c:pt idx="7184">
                  <c:v>43126.944444421213</c:v>
                </c:pt>
                <c:pt idx="7185">
                  <c:v>43126.947916643432</c:v>
                </c:pt>
                <c:pt idx="7186">
                  <c:v>43126.951388865651</c:v>
                </c:pt>
                <c:pt idx="7187">
                  <c:v>43126.95486108787</c:v>
                </c:pt>
                <c:pt idx="7188">
                  <c:v>43126.958333310089</c:v>
                </c:pt>
                <c:pt idx="7189">
                  <c:v>43126.961805532308</c:v>
                </c:pt>
                <c:pt idx="7190">
                  <c:v>43126.965277754527</c:v>
                </c:pt>
                <c:pt idx="7191">
                  <c:v>43126.968749976746</c:v>
                </c:pt>
                <c:pt idx="7192">
                  <c:v>43126.972222198965</c:v>
                </c:pt>
                <c:pt idx="7193">
                  <c:v>43126.975694421184</c:v>
                </c:pt>
                <c:pt idx="7194">
                  <c:v>43126.979166643403</c:v>
                </c:pt>
                <c:pt idx="7195">
                  <c:v>43126.982638865622</c:v>
                </c:pt>
                <c:pt idx="7196">
                  <c:v>43126.986111087841</c:v>
                </c:pt>
                <c:pt idx="7197">
                  <c:v>43126.98958331006</c:v>
                </c:pt>
                <c:pt idx="7198">
                  <c:v>43126.993055532279</c:v>
                </c:pt>
                <c:pt idx="7199">
                  <c:v>43126.996527754498</c:v>
                </c:pt>
                <c:pt idx="7200">
                  <c:v>43126.999999976717</c:v>
                </c:pt>
                <c:pt idx="7201">
                  <c:v>43127.003472198936</c:v>
                </c:pt>
                <c:pt idx="7202">
                  <c:v>43127.006944421155</c:v>
                </c:pt>
                <c:pt idx="7203">
                  <c:v>43127.010416643374</c:v>
                </c:pt>
                <c:pt idx="7204">
                  <c:v>43127.013888865593</c:v>
                </c:pt>
                <c:pt idx="7205">
                  <c:v>43127.017361087812</c:v>
                </c:pt>
                <c:pt idx="7206">
                  <c:v>43127.020833310031</c:v>
                </c:pt>
                <c:pt idx="7207">
                  <c:v>43127.02430553225</c:v>
                </c:pt>
                <c:pt idx="7208">
                  <c:v>43127.027777754469</c:v>
                </c:pt>
                <c:pt idx="7209">
                  <c:v>43127.031249976688</c:v>
                </c:pt>
                <c:pt idx="7210">
                  <c:v>43127.034722198907</c:v>
                </c:pt>
                <c:pt idx="7211">
                  <c:v>43127.038194421126</c:v>
                </c:pt>
                <c:pt idx="7212">
                  <c:v>43127.041666643345</c:v>
                </c:pt>
                <c:pt idx="7213">
                  <c:v>43127.045138865564</c:v>
                </c:pt>
                <c:pt idx="7214">
                  <c:v>43127.048611087783</c:v>
                </c:pt>
                <c:pt idx="7215">
                  <c:v>43127.052083310002</c:v>
                </c:pt>
                <c:pt idx="7216">
                  <c:v>43127.055555532221</c:v>
                </c:pt>
                <c:pt idx="7217">
                  <c:v>43127.05902775444</c:v>
                </c:pt>
                <c:pt idx="7218">
                  <c:v>43127.062499976659</c:v>
                </c:pt>
                <c:pt idx="7219">
                  <c:v>43127.065972198878</c:v>
                </c:pt>
                <c:pt idx="7220">
                  <c:v>43127.069444421097</c:v>
                </c:pt>
                <c:pt idx="7221">
                  <c:v>43127.072916643316</c:v>
                </c:pt>
                <c:pt idx="7222">
                  <c:v>43127.076388865535</c:v>
                </c:pt>
                <c:pt idx="7223">
                  <c:v>43127.079861087754</c:v>
                </c:pt>
                <c:pt idx="7224">
                  <c:v>43127.083333309973</c:v>
                </c:pt>
                <c:pt idx="7225">
                  <c:v>43127.086805532192</c:v>
                </c:pt>
                <c:pt idx="7226">
                  <c:v>43127.090277754411</c:v>
                </c:pt>
                <c:pt idx="7227">
                  <c:v>43127.09374997663</c:v>
                </c:pt>
                <c:pt idx="7228">
                  <c:v>43127.097222198849</c:v>
                </c:pt>
                <c:pt idx="7229">
                  <c:v>43127.100694421068</c:v>
                </c:pt>
                <c:pt idx="7230">
                  <c:v>43127.104166643287</c:v>
                </c:pt>
                <c:pt idx="7231">
                  <c:v>43127.107638865506</c:v>
                </c:pt>
                <c:pt idx="7232">
                  <c:v>43127.111111087725</c:v>
                </c:pt>
                <c:pt idx="7233">
                  <c:v>43127.114583309944</c:v>
                </c:pt>
                <c:pt idx="7234">
                  <c:v>43127.118055532163</c:v>
                </c:pt>
                <c:pt idx="7235">
                  <c:v>43127.121527754382</c:v>
                </c:pt>
                <c:pt idx="7236">
                  <c:v>43127.124999976601</c:v>
                </c:pt>
                <c:pt idx="7237">
                  <c:v>43127.12847219882</c:v>
                </c:pt>
                <c:pt idx="7238">
                  <c:v>43127.131944421038</c:v>
                </c:pt>
                <c:pt idx="7239">
                  <c:v>43127.135416643257</c:v>
                </c:pt>
                <c:pt idx="7240">
                  <c:v>43127.138888865476</c:v>
                </c:pt>
                <c:pt idx="7241">
                  <c:v>43127.142361087695</c:v>
                </c:pt>
                <c:pt idx="7242">
                  <c:v>43127.145833309914</c:v>
                </c:pt>
                <c:pt idx="7243">
                  <c:v>43127.149305532133</c:v>
                </c:pt>
                <c:pt idx="7244">
                  <c:v>43127.152777754352</c:v>
                </c:pt>
                <c:pt idx="7245">
                  <c:v>43127.156249976571</c:v>
                </c:pt>
                <c:pt idx="7246">
                  <c:v>43127.15972219879</c:v>
                </c:pt>
                <c:pt idx="7247">
                  <c:v>43127.163194421009</c:v>
                </c:pt>
                <c:pt idx="7248">
                  <c:v>43127.166666643228</c:v>
                </c:pt>
                <c:pt idx="7249">
                  <c:v>43127.170138865447</c:v>
                </c:pt>
                <c:pt idx="7250">
                  <c:v>43127.173611087666</c:v>
                </c:pt>
                <c:pt idx="7251">
                  <c:v>43127.177083309885</c:v>
                </c:pt>
                <c:pt idx="7252">
                  <c:v>43127.180555532104</c:v>
                </c:pt>
                <c:pt idx="7253">
                  <c:v>43127.184027754323</c:v>
                </c:pt>
                <c:pt idx="7254">
                  <c:v>43127.187499976542</c:v>
                </c:pt>
                <c:pt idx="7255">
                  <c:v>43127.190972198761</c:v>
                </c:pt>
                <c:pt idx="7256">
                  <c:v>43127.19444442098</c:v>
                </c:pt>
                <c:pt idx="7257">
                  <c:v>43127.197916643199</c:v>
                </c:pt>
                <c:pt idx="7258">
                  <c:v>43127.201388865418</c:v>
                </c:pt>
                <c:pt idx="7259">
                  <c:v>43127.204861087637</c:v>
                </c:pt>
                <c:pt idx="7260">
                  <c:v>43127.208333309856</c:v>
                </c:pt>
                <c:pt idx="7261">
                  <c:v>43127.211805532075</c:v>
                </c:pt>
                <c:pt idx="7262">
                  <c:v>43127.215277754294</c:v>
                </c:pt>
                <c:pt idx="7263">
                  <c:v>43127.218749976513</c:v>
                </c:pt>
                <c:pt idx="7264">
                  <c:v>43127.222222198732</c:v>
                </c:pt>
                <c:pt idx="7265">
                  <c:v>43127.225694420951</c:v>
                </c:pt>
                <c:pt idx="7266">
                  <c:v>43127.22916664317</c:v>
                </c:pt>
                <c:pt idx="7267">
                  <c:v>43127.232638865389</c:v>
                </c:pt>
                <c:pt idx="7268">
                  <c:v>43127.236111087608</c:v>
                </c:pt>
                <c:pt idx="7269">
                  <c:v>43127.239583309827</c:v>
                </c:pt>
                <c:pt idx="7270">
                  <c:v>43127.243055532046</c:v>
                </c:pt>
                <c:pt idx="7271">
                  <c:v>43127.246527754265</c:v>
                </c:pt>
                <c:pt idx="7272">
                  <c:v>43127.249999976484</c:v>
                </c:pt>
                <c:pt idx="7273">
                  <c:v>43127.253472198703</c:v>
                </c:pt>
                <c:pt idx="7274">
                  <c:v>43127.256944420922</c:v>
                </c:pt>
                <c:pt idx="7275">
                  <c:v>43127.260416643141</c:v>
                </c:pt>
                <c:pt idx="7276">
                  <c:v>43127.26388886536</c:v>
                </c:pt>
                <c:pt idx="7277">
                  <c:v>43127.267361087579</c:v>
                </c:pt>
                <c:pt idx="7278">
                  <c:v>43127.270833309798</c:v>
                </c:pt>
                <c:pt idx="7279">
                  <c:v>43127.274305532017</c:v>
                </c:pt>
                <c:pt idx="7280">
                  <c:v>43127.277777754236</c:v>
                </c:pt>
                <c:pt idx="7281">
                  <c:v>43127.281249976455</c:v>
                </c:pt>
                <c:pt idx="7282">
                  <c:v>43127.284722198674</c:v>
                </c:pt>
                <c:pt idx="7283">
                  <c:v>43127.288194420893</c:v>
                </c:pt>
                <c:pt idx="7284">
                  <c:v>43127.291666643112</c:v>
                </c:pt>
                <c:pt idx="7285">
                  <c:v>43127.295138865331</c:v>
                </c:pt>
                <c:pt idx="7286">
                  <c:v>43127.29861108755</c:v>
                </c:pt>
                <c:pt idx="7287">
                  <c:v>43127.302083309769</c:v>
                </c:pt>
                <c:pt idx="7288">
                  <c:v>43127.305555531988</c:v>
                </c:pt>
                <c:pt idx="7289">
                  <c:v>43127.309027754207</c:v>
                </c:pt>
                <c:pt idx="7290">
                  <c:v>43127.312499976426</c:v>
                </c:pt>
                <c:pt idx="7291">
                  <c:v>43127.315972198645</c:v>
                </c:pt>
                <c:pt idx="7292">
                  <c:v>43127.319444420864</c:v>
                </c:pt>
                <c:pt idx="7293">
                  <c:v>43127.322916643083</c:v>
                </c:pt>
                <c:pt idx="7294">
                  <c:v>43127.326388865302</c:v>
                </c:pt>
                <c:pt idx="7295">
                  <c:v>43127.329861087521</c:v>
                </c:pt>
                <c:pt idx="7296">
                  <c:v>43127.33333330974</c:v>
                </c:pt>
                <c:pt idx="7297">
                  <c:v>43127.336805531959</c:v>
                </c:pt>
                <c:pt idx="7298">
                  <c:v>43127.340277754178</c:v>
                </c:pt>
                <c:pt idx="7299">
                  <c:v>43127.343749976397</c:v>
                </c:pt>
                <c:pt idx="7300">
                  <c:v>43127.347222198616</c:v>
                </c:pt>
                <c:pt idx="7301">
                  <c:v>43127.350694420835</c:v>
                </c:pt>
                <c:pt idx="7302">
                  <c:v>43127.354166643054</c:v>
                </c:pt>
                <c:pt idx="7303">
                  <c:v>43127.357638865273</c:v>
                </c:pt>
                <c:pt idx="7304">
                  <c:v>43127.361111087492</c:v>
                </c:pt>
                <c:pt idx="7305">
                  <c:v>43127.364583309711</c:v>
                </c:pt>
                <c:pt idx="7306">
                  <c:v>43127.36805553193</c:v>
                </c:pt>
                <c:pt idx="7307">
                  <c:v>43127.371527754149</c:v>
                </c:pt>
                <c:pt idx="7308">
                  <c:v>43127.374999976368</c:v>
                </c:pt>
                <c:pt idx="7309">
                  <c:v>43127.378472198587</c:v>
                </c:pt>
                <c:pt idx="7310">
                  <c:v>43127.381944420806</c:v>
                </c:pt>
                <c:pt idx="7311">
                  <c:v>43127.385416643025</c:v>
                </c:pt>
                <c:pt idx="7312">
                  <c:v>43127.388888865244</c:v>
                </c:pt>
                <c:pt idx="7313">
                  <c:v>43127.392361087463</c:v>
                </c:pt>
                <c:pt idx="7314">
                  <c:v>43127.395833309682</c:v>
                </c:pt>
                <c:pt idx="7315">
                  <c:v>43127.399305531901</c:v>
                </c:pt>
                <c:pt idx="7316">
                  <c:v>43127.40277775412</c:v>
                </c:pt>
                <c:pt idx="7317">
                  <c:v>43127.406249976339</c:v>
                </c:pt>
                <c:pt idx="7318">
                  <c:v>43127.409722198558</c:v>
                </c:pt>
                <c:pt idx="7319">
                  <c:v>43127.413194420777</c:v>
                </c:pt>
                <c:pt idx="7320">
                  <c:v>43127.416666642996</c:v>
                </c:pt>
                <c:pt idx="7321">
                  <c:v>43127.420138865215</c:v>
                </c:pt>
                <c:pt idx="7322">
                  <c:v>43127.423611087434</c:v>
                </c:pt>
                <c:pt idx="7323">
                  <c:v>43127.427083309653</c:v>
                </c:pt>
                <c:pt idx="7324">
                  <c:v>43127.430555531872</c:v>
                </c:pt>
                <c:pt idx="7325">
                  <c:v>43127.43402775409</c:v>
                </c:pt>
                <c:pt idx="7326">
                  <c:v>43127.437499976309</c:v>
                </c:pt>
                <c:pt idx="7327">
                  <c:v>43127.440972198528</c:v>
                </c:pt>
                <c:pt idx="7328">
                  <c:v>43127.444444420747</c:v>
                </c:pt>
                <c:pt idx="7329">
                  <c:v>43127.447916642966</c:v>
                </c:pt>
                <c:pt idx="7330">
                  <c:v>43127.451388865185</c:v>
                </c:pt>
                <c:pt idx="7331">
                  <c:v>43127.454861087404</c:v>
                </c:pt>
                <c:pt idx="7332">
                  <c:v>43127.458333309623</c:v>
                </c:pt>
                <c:pt idx="7333">
                  <c:v>43127.461805531842</c:v>
                </c:pt>
                <c:pt idx="7334">
                  <c:v>43127.465277754061</c:v>
                </c:pt>
                <c:pt idx="7335">
                  <c:v>43127.46874997628</c:v>
                </c:pt>
                <c:pt idx="7336">
                  <c:v>43127.472222198499</c:v>
                </c:pt>
                <c:pt idx="7337">
                  <c:v>43127.475694420718</c:v>
                </c:pt>
                <c:pt idx="7338">
                  <c:v>43127.479166642937</c:v>
                </c:pt>
                <c:pt idx="7339">
                  <c:v>43127.482638865156</c:v>
                </c:pt>
                <c:pt idx="7340">
                  <c:v>43127.486111087375</c:v>
                </c:pt>
                <c:pt idx="7341">
                  <c:v>43127.489583309594</c:v>
                </c:pt>
                <c:pt idx="7342">
                  <c:v>43127.493055531813</c:v>
                </c:pt>
                <c:pt idx="7343">
                  <c:v>43127.496527754032</c:v>
                </c:pt>
                <c:pt idx="7344">
                  <c:v>43127.499999976251</c:v>
                </c:pt>
                <c:pt idx="7345">
                  <c:v>43127.50347219847</c:v>
                </c:pt>
                <c:pt idx="7346">
                  <c:v>43127.506944420689</c:v>
                </c:pt>
                <c:pt idx="7347">
                  <c:v>43127.510416642908</c:v>
                </c:pt>
                <c:pt idx="7348">
                  <c:v>43127.513888865127</c:v>
                </c:pt>
                <c:pt idx="7349">
                  <c:v>43127.517361087346</c:v>
                </c:pt>
                <c:pt idx="7350">
                  <c:v>43127.520833309565</c:v>
                </c:pt>
                <c:pt idx="7351">
                  <c:v>43127.524305531784</c:v>
                </c:pt>
                <c:pt idx="7352">
                  <c:v>43127.527777754003</c:v>
                </c:pt>
                <c:pt idx="7353">
                  <c:v>43127.531249976222</c:v>
                </c:pt>
                <c:pt idx="7354">
                  <c:v>43127.534722198441</c:v>
                </c:pt>
                <c:pt idx="7355">
                  <c:v>43127.53819442066</c:v>
                </c:pt>
                <c:pt idx="7356">
                  <c:v>43127.541666642879</c:v>
                </c:pt>
                <c:pt idx="7357">
                  <c:v>43127.545138865098</c:v>
                </c:pt>
                <c:pt idx="7358">
                  <c:v>43127.548611087317</c:v>
                </c:pt>
                <c:pt idx="7359">
                  <c:v>43127.552083309536</c:v>
                </c:pt>
                <c:pt idx="7360">
                  <c:v>43127.555555531755</c:v>
                </c:pt>
                <c:pt idx="7361">
                  <c:v>43127.559027753974</c:v>
                </c:pt>
                <c:pt idx="7362">
                  <c:v>43127.562499976193</c:v>
                </c:pt>
                <c:pt idx="7363">
                  <c:v>43127.565972198412</c:v>
                </c:pt>
                <c:pt idx="7364">
                  <c:v>43127.569444420631</c:v>
                </c:pt>
                <c:pt idx="7365">
                  <c:v>43127.57291664285</c:v>
                </c:pt>
                <c:pt idx="7366">
                  <c:v>43127.576388865069</c:v>
                </c:pt>
                <c:pt idx="7367">
                  <c:v>43127.579861087288</c:v>
                </c:pt>
                <c:pt idx="7368">
                  <c:v>43127.583333309507</c:v>
                </c:pt>
                <c:pt idx="7369">
                  <c:v>43127.586805531726</c:v>
                </c:pt>
                <c:pt idx="7370">
                  <c:v>43127.590277753945</c:v>
                </c:pt>
                <c:pt idx="7371">
                  <c:v>43127.593749976164</c:v>
                </c:pt>
                <c:pt idx="7372">
                  <c:v>43127.597222198383</c:v>
                </c:pt>
                <c:pt idx="7373">
                  <c:v>43127.600694420602</c:v>
                </c:pt>
                <c:pt idx="7374">
                  <c:v>43127.604166642821</c:v>
                </c:pt>
                <c:pt idx="7375">
                  <c:v>43127.60763886504</c:v>
                </c:pt>
                <c:pt idx="7376">
                  <c:v>43127.611111087259</c:v>
                </c:pt>
                <c:pt idx="7377">
                  <c:v>43127.614583309478</c:v>
                </c:pt>
                <c:pt idx="7378">
                  <c:v>43127.618055531697</c:v>
                </c:pt>
                <c:pt idx="7379">
                  <c:v>43127.621527753916</c:v>
                </c:pt>
                <c:pt idx="7380">
                  <c:v>43127.624999976135</c:v>
                </c:pt>
                <c:pt idx="7381">
                  <c:v>43127.628472198354</c:v>
                </c:pt>
                <c:pt idx="7382">
                  <c:v>43127.631944420573</c:v>
                </c:pt>
                <c:pt idx="7383">
                  <c:v>43127.635416642792</c:v>
                </c:pt>
                <c:pt idx="7384">
                  <c:v>43127.638888865011</c:v>
                </c:pt>
                <c:pt idx="7385">
                  <c:v>43127.64236108723</c:v>
                </c:pt>
                <c:pt idx="7386">
                  <c:v>43127.645833309449</c:v>
                </c:pt>
                <c:pt idx="7387">
                  <c:v>43127.649305531668</c:v>
                </c:pt>
                <c:pt idx="7388">
                  <c:v>43127.652777753887</c:v>
                </c:pt>
                <c:pt idx="7389">
                  <c:v>43127.656249976106</c:v>
                </c:pt>
                <c:pt idx="7390">
                  <c:v>43127.659722198325</c:v>
                </c:pt>
                <c:pt idx="7391">
                  <c:v>43127.663194420544</c:v>
                </c:pt>
                <c:pt idx="7392">
                  <c:v>43127.666666642763</c:v>
                </c:pt>
                <c:pt idx="7393">
                  <c:v>43127.670138864982</c:v>
                </c:pt>
                <c:pt idx="7394">
                  <c:v>43127.673611087201</c:v>
                </c:pt>
                <c:pt idx="7395">
                  <c:v>43127.67708330942</c:v>
                </c:pt>
                <c:pt idx="7396">
                  <c:v>43127.680555531639</c:v>
                </c:pt>
                <c:pt idx="7397">
                  <c:v>43127.684027753858</c:v>
                </c:pt>
                <c:pt idx="7398">
                  <c:v>43127.687499976077</c:v>
                </c:pt>
                <c:pt idx="7399">
                  <c:v>43127.690972198296</c:v>
                </c:pt>
                <c:pt idx="7400">
                  <c:v>43127.694444420515</c:v>
                </c:pt>
                <c:pt idx="7401">
                  <c:v>43127.697916642734</c:v>
                </c:pt>
                <c:pt idx="7402">
                  <c:v>43127.701388864953</c:v>
                </c:pt>
                <c:pt idx="7403">
                  <c:v>43127.704861087172</c:v>
                </c:pt>
                <c:pt idx="7404">
                  <c:v>43127.708333309391</c:v>
                </c:pt>
                <c:pt idx="7405">
                  <c:v>43127.71180553161</c:v>
                </c:pt>
                <c:pt idx="7406">
                  <c:v>43127.715277753829</c:v>
                </c:pt>
                <c:pt idx="7407">
                  <c:v>43127.718749976048</c:v>
                </c:pt>
                <c:pt idx="7408">
                  <c:v>43127.722222198267</c:v>
                </c:pt>
                <c:pt idx="7409">
                  <c:v>43127.725694420486</c:v>
                </c:pt>
                <c:pt idx="7410">
                  <c:v>43127.729166642705</c:v>
                </c:pt>
                <c:pt idx="7411">
                  <c:v>43127.732638864924</c:v>
                </c:pt>
                <c:pt idx="7412">
                  <c:v>43127.736111087142</c:v>
                </c:pt>
                <c:pt idx="7413">
                  <c:v>43127.739583309361</c:v>
                </c:pt>
                <c:pt idx="7414">
                  <c:v>43127.74305553158</c:v>
                </c:pt>
                <c:pt idx="7415">
                  <c:v>43127.746527753799</c:v>
                </c:pt>
                <c:pt idx="7416">
                  <c:v>43127.749999976018</c:v>
                </c:pt>
                <c:pt idx="7417">
                  <c:v>43127.753472198237</c:v>
                </c:pt>
                <c:pt idx="7418">
                  <c:v>43127.756944420456</c:v>
                </c:pt>
                <c:pt idx="7419">
                  <c:v>43127.760416642675</c:v>
                </c:pt>
                <c:pt idx="7420">
                  <c:v>43127.763888864894</c:v>
                </c:pt>
                <c:pt idx="7421">
                  <c:v>43127.767361087113</c:v>
                </c:pt>
                <c:pt idx="7422">
                  <c:v>43127.770833309332</c:v>
                </c:pt>
                <c:pt idx="7423">
                  <c:v>43127.774305531551</c:v>
                </c:pt>
                <c:pt idx="7424">
                  <c:v>43127.77777775377</c:v>
                </c:pt>
                <c:pt idx="7425">
                  <c:v>43127.781249975989</c:v>
                </c:pt>
                <c:pt idx="7426">
                  <c:v>43127.784722198208</c:v>
                </c:pt>
                <c:pt idx="7427">
                  <c:v>43127.788194420427</c:v>
                </c:pt>
                <c:pt idx="7428">
                  <c:v>43127.791666642646</c:v>
                </c:pt>
                <c:pt idx="7429">
                  <c:v>43127.795138864865</c:v>
                </c:pt>
                <c:pt idx="7430">
                  <c:v>43127.798611087084</c:v>
                </c:pt>
                <c:pt idx="7431">
                  <c:v>43127.802083309303</c:v>
                </c:pt>
                <c:pt idx="7432">
                  <c:v>43127.805555531522</c:v>
                </c:pt>
                <c:pt idx="7433">
                  <c:v>43127.809027753741</c:v>
                </c:pt>
                <c:pt idx="7434">
                  <c:v>43127.81249997596</c:v>
                </c:pt>
                <c:pt idx="7435">
                  <c:v>43127.815972198179</c:v>
                </c:pt>
                <c:pt idx="7436">
                  <c:v>43127.819444420398</c:v>
                </c:pt>
                <c:pt idx="7437">
                  <c:v>43127.822916642617</c:v>
                </c:pt>
                <c:pt idx="7438">
                  <c:v>43127.826388864836</c:v>
                </c:pt>
                <c:pt idx="7439">
                  <c:v>43127.829861087055</c:v>
                </c:pt>
                <c:pt idx="7440">
                  <c:v>43127.833333309274</c:v>
                </c:pt>
                <c:pt idx="7441">
                  <c:v>43127.836805531493</c:v>
                </c:pt>
                <c:pt idx="7442">
                  <c:v>43127.840277753712</c:v>
                </c:pt>
                <c:pt idx="7443">
                  <c:v>43127.843749975931</c:v>
                </c:pt>
                <c:pt idx="7444">
                  <c:v>43127.84722219815</c:v>
                </c:pt>
                <c:pt idx="7445">
                  <c:v>43127.850694420369</c:v>
                </c:pt>
                <c:pt idx="7446">
                  <c:v>43127.854166642588</c:v>
                </c:pt>
                <c:pt idx="7447">
                  <c:v>43127.857638864807</c:v>
                </c:pt>
                <c:pt idx="7448">
                  <c:v>43127.861111087026</c:v>
                </c:pt>
                <c:pt idx="7449">
                  <c:v>43127.864583309245</c:v>
                </c:pt>
                <c:pt idx="7450">
                  <c:v>43127.868055531464</c:v>
                </c:pt>
                <c:pt idx="7451">
                  <c:v>43127.871527753683</c:v>
                </c:pt>
                <c:pt idx="7452">
                  <c:v>43127.874999975902</c:v>
                </c:pt>
                <c:pt idx="7453">
                  <c:v>43127.878472198121</c:v>
                </c:pt>
                <c:pt idx="7454">
                  <c:v>43127.88194442034</c:v>
                </c:pt>
                <c:pt idx="7455">
                  <c:v>43127.885416642559</c:v>
                </c:pt>
                <c:pt idx="7456">
                  <c:v>43127.888888864778</c:v>
                </c:pt>
                <c:pt idx="7457">
                  <c:v>43127.892361086997</c:v>
                </c:pt>
                <c:pt idx="7458">
                  <c:v>43127.895833309216</c:v>
                </c:pt>
                <c:pt idx="7459">
                  <c:v>43127.899305531435</c:v>
                </c:pt>
                <c:pt idx="7460">
                  <c:v>43127.902777753654</c:v>
                </c:pt>
                <c:pt idx="7461">
                  <c:v>43127.906249975873</c:v>
                </c:pt>
                <c:pt idx="7462">
                  <c:v>43127.909722198092</c:v>
                </c:pt>
                <c:pt idx="7463">
                  <c:v>43127.913194420311</c:v>
                </c:pt>
                <c:pt idx="7464">
                  <c:v>43127.91666664253</c:v>
                </c:pt>
                <c:pt idx="7465">
                  <c:v>43127.920138864749</c:v>
                </c:pt>
                <c:pt idx="7466">
                  <c:v>43127.923611086968</c:v>
                </c:pt>
                <c:pt idx="7467">
                  <c:v>43127.927083309187</c:v>
                </c:pt>
                <c:pt idx="7468">
                  <c:v>43127.930555531406</c:v>
                </c:pt>
                <c:pt idx="7469">
                  <c:v>43127.934027753625</c:v>
                </c:pt>
                <c:pt idx="7470">
                  <c:v>43127.937499975844</c:v>
                </c:pt>
                <c:pt idx="7471">
                  <c:v>43127.940972198063</c:v>
                </c:pt>
                <c:pt idx="7472">
                  <c:v>43127.944444420282</c:v>
                </c:pt>
                <c:pt idx="7473">
                  <c:v>43127.947916642501</c:v>
                </c:pt>
                <c:pt idx="7474">
                  <c:v>43127.95138886472</c:v>
                </c:pt>
                <c:pt idx="7475">
                  <c:v>43127.954861086939</c:v>
                </c:pt>
                <c:pt idx="7476">
                  <c:v>43127.958333309158</c:v>
                </c:pt>
                <c:pt idx="7477">
                  <c:v>43127.961805531377</c:v>
                </c:pt>
                <c:pt idx="7478">
                  <c:v>43127.965277753596</c:v>
                </c:pt>
                <c:pt idx="7479">
                  <c:v>43127.968749975815</c:v>
                </c:pt>
                <c:pt idx="7480">
                  <c:v>43127.972222198034</c:v>
                </c:pt>
                <c:pt idx="7481">
                  <c:v>43127.975694420253</c:v>
                </c:pt>
                <c:pt idx="7482">
                  <c:v>43127.979166642472</c:v>
                </c:pt>
                <c:pt idx="7483">
                  <c:v>43127.982638864691</c:v>
                </c:pt>
                <c:pt idx="7484">
                  <c:v>43127.98611108691</c:v>
                </c:pt>
                <c:pt idx="7485">
                  <c:v>43127.989583309129</c:v>
                </c:pt>
                <c:pt idx="7486">
                  <c:v>43127.993055531348</c:v>
                </c:pt>
                <c:pt idx="7487">
                  <c:v>43127.996527753567</c:v>
                </c:pt>
                <c:pt idx="7488">
                  <c:v>43127.999999975786</c:v>
                </c:pt>
                <c:pt idx="7489">
                  <c:v>43128.003472198005</c:v>
                </c:pt>
                <c:pt idx="7490">
                  <c:v>43128.006944420224</c:v>
                </c:pt>
                <c:pt idx="7491">
                  <c:v>43128.010416642443</c:v>
                </c:pt>
                <c:pt idx="7492">
                  <c:v>43128.013888864662</c:v>
                </c:pt>
                <c:pt idx="7493">
                  <c:v>43128.017361086881</c:v>
                </c:pt>
                <c:pt idx="7494">
                  <c:v>43128.0208333091</c:v>
                </c:pt>
                <c:pt idx="7495">
                  <c:v>43128.024305531319</c:v>
                </c:pt>
                <c:pt idx="7496">
                  <c:v>43128.027777753538</c:v>
                </c:pt>
                <c:pt idx="7497">
                  <c:v>43128.031249975757</c:v>
                </c:pt>
                <c:pt idx="7498">
                  <c:v>43128.034722197975</c:v>
                </c:pt>
                <c:pt idx="7499">
                  <c:v>43128.038194420194</c:v>
                </c:pt>
                <c:pt idx="7500">
                  <c:v>43128.041666642413</c:v>
                </c:pt>
                <c:pt idx="7501">
                  <c:v>43128.045138864632</c:v>
                </c:pt>
                <c:pt idx="7502">
                  <c:v>43128.048611086851</c:v>
                </c:pt>
                <c:pt idx="7503">
                  <c:v>43128.05208330907</c:v>
                </c:pt>
                <c:pt idx="7504">
                  <c:v>43128.055555531289</c:v>
                </c:pt>
                <c:pt idx="7505">
                  <c:v>43128.059027753508</c:v>
                </c:pt>
                <c:pt idx="7506">
                  <c:v>43128.062499975727</c:v>
                </c:pt>
                <c:pt idx="7507">
                  <c:v>43128.065972197946</c:v>
                </c:pt>
                <c:pt idx="7508">
                  <c:v>43128.069444420165</c:v>
                </c:pt>
                <c:pt idx="7509">
                  <c:v>43128.072916642384</c:v>
                </c:pt>
                <c:pt idx="7510">
                  <c:v>43128.076388864603</c:v>
                </c:pt>
                <c:pt idx="7511">
                  <c:v>43128.079861086822</c:v>
                </c:pt>
                <c:pt idx="7512">
                  <c:v>43128.083333309041</c:v>
                </c:pt>
                <c:pt idx="7513">
                  <c:v>43128.08680553126</c:v>
                </c:pt>
                <c:pt idx="7514">
                  <c:v>43128.090277753479</c:v>
                </c:pt>
                <c:pt idx="7515">
                  <c:v>43128.093749975698</c:v>
                </c:pt>
                <c:pt idx="7516">
                  <c:v>43128.097222197917</c:v>
                </c:pt>
                <c:pt idx="7517">
                  <c:v>43128.100694420136</c:v>
                </c:pt>
                <c:pt idx="7518">
                  <c:v>43128.104166642355</c:v>
                </c:pt>
                <c:pt idx="7519">
                  <c:v>43128.107638864574</c:v>
                </c:pt>
                <c:pt idx="7520">
                  <c:v>43128.111111086793</c:v>
                </c:pt>
                <c:pt idx="7521">
                  <c:v>43128.114583309012</c:v>
                </c:pt>
                <c:pt idx="7522">
                  <c:v>43128.118055531231</c:v>
                </c:pt>
                <c:pt idx="7523">
                  <c:v>43128.12152775345</c:v>
                </c:pt>
                <c:pt idx="7524">
                  <c:v>43128.124999975669</c:v>
                </c:pt>
                <c:pt idx="7525">
                  <c:v>43128.128472197888</c:v>
                </c:pt>
                <c:pt idx="7526">
                  <c:v>43128.131944420107</c:v>
                </c:pt>
                <c:pt idx="7527">
                  <c:v>43128.135416642326</c:v>
                </c:pt>
                <c:pt idx="7528">
                  <c:v>43128.138888864545</c:v>
                </c:pt>
                <c:pt idx="7529">
                  <c:v>43128.142361086764</c:v>
                </c:pt>
                <c:pt idx="7530">
                  <c:v>43128.145833308983</c:v>
                </c:pt>
                <c:pt idx="7531">
                  <c:v>43128.149305531202</c:v>
                </c:pt>
                <c:pt idx="7532">
                  <c:v>43128.152777753421</c:v>
                </c:pt>
                <c:pt idx="7533">
                  <c:v>43128.15624997564</c:v>
                </c:pt>
                <c:pt idx="7534">
                  <c:v>43128.159722197859</c:v>
                </c:pt>
                <c:pt idx="7535">
                  <c:v>43128.163194420078</c:v>
                </c:pt>
                <c:pt idx="7536">
                  <c:v>43128.166666642297</c:v>
                </c:pt>
                <c:pt idx="7537">
                  <c:v>43128.170138864516</c:v>
                </c:pt>
                <c:pt idx="7538">
                  <c:v>43128.173611086735</c:v>
                </c:pt>
                <c:pt idx="7539">
                  <c:v>43128.177083308954</c:v>
                </c:pt>
                <c:pt idx="7540">
                  <c:v>43128.180555531173</c:v>
                </c:pt>
                <c:pt idx="7541">
                  <c:v>43128.184027753392</c:v>
                </c:pt>
                <c:pt idx="7542">
                  <c:v>43128.187499975611</c:v>
                </c:pt>
                <c:pt idx="7543">
                  <c:v>43128.19097219783</c:v>
                </c:pt>
                <c:pt idx="7544">
                  <c:v>43128.194444420049</c:v>
                </c:pt>
                <c:pt idx="7545">
                  <c:v>43128.197916642268</c:v>
                </c:pt>
                <c:pt idx="7546">
                  <c:v>43128.201388864487</c:v>
                </c:pt>
                <c:pt idx="7547">
                  <c:v>43128.204861086706</c:v>
                </c:pt>
                <c:pt idx="7548">
                  <c:v>43128.208333308925</c:v>
                </c:pt>
                <c:pt idx="7549">
                  <c:v>43128.211805531144</c:v>
                </c:pt>
                <c:pt idx="7550">
                  <c:v>43128.215277753363</c:v>
                </c:pt>
                <c:pt idx="7551">
                  <c:v>43128.218749975582</c:v>
                </c:pt>
                <c:pt idx="7552">
                  <c:v>43128.222222197801</c:v>
                </c:pt>
                <c:pt idx="7553">
                  <c:v>43128.22569442002</c:v>
                </c:pt>
                <c:pt idx="7554">
                  <c:v>43128.229166642239</c:v>
                </c:pt>
                <c:pt idx="7555">
                  <c:v>43128.232638864458</c:v>
                </c:pt>
                <c:pt idx="7556">
                  <c:v>43128.236111086677</c:v>
                </c:pt>
                <c:pt idx="7557">
                  <c:v>43128.239583308896</c:v>
                </c:pt>
                <c:pt idx="7558">
                  <c:v>43128.243055531115</c:v>
                </c:pt>
                <c:pt idx="7559">
                  <c:v>43128.246527753334</c:v>
                </c:pt>
                <c:pt idx="7560">
                  <c:v>43128.249999975553</c:v>
                </c:pt>
                <c:pt idx="7561">
                  <c:v>43128.253472197772</c:v>
                </c:pt>
                <c:pt idx="7562">
                  <c:v>43128.256944419991</c:v>
                </c:pt>
                <c:pt idx="7563">
                  <c:v>43128.26041664221</c:v>
                </c:pt>
                <c:pt idx="7564">
                  <c:v>43128.263888864429</c:v>
                </c:pt>
                <c:pt idx="7565">
                  <c:v>43128.267361086648</c:v>
                </c:pt>
                <c:pt idx="7566">
                  <c:v>43128.270833308867</c:v>
                </c:pt>
                <c:pt idx="7567">
                  <c:v>43128.274305531086</c:v>
                </c:pt>
                <c:pt idx="7568">
                  <c:v>43128.277777753305</c:v>
                </c:pt>
                <c:pt idx="7569">
                  <c:v>43128.281249975524</c:v>
                </c:pt>
                <c:pt idx="7570">
                  <c:v>43128.284722197743</c:v>
                </c:pt>
                <c:pt idx="7571">
                  <c:v>43128.288194419962</c:v>
                </c:pt>
                <c:pt idx="7572">
                  <c:v>43128.291666642181</c:v>
                </c:pt>
                <c:pt idx="7573">
                  <c:v>43128.2951388644</c:v>
                </c:pt>
                <c:pt idx="7574">
                  <c:v>43128.298611086619</c:v>
                </c:pt>
                <c:pt idx="7575">
                  <c:v>43128.302083308838</c:v>
                </c:pt>
                <c:pt idx="7576">
                  <c:v>43128.305555531057</c:v>
                </c:pt>
                <c:pt idx="7577">
                  <c:v>43128.309027753276</c:v>
                </c:pt>
                <c:pt idx="7578">
                  <c:v>43128.312499975495</c:v>
                </c:pt>
                <c:pt idx="7579">
                  <c:v>43128.315972197714</c:v>
                </c:pt>
                <c:pt idx="7580">
                  <c:v>43128.319444419933</c:v>
                </c:pt>
                <c:pt idx="7581">
                  <c:v>43128.322916642152</c:v>
                </c:pt>
                <c:pt idx="7582">
                  <c:v>43128.326388864371</c:v>
                </c:pt>
                <c:pt idx="7583">
                  <c:v>43128.32986108659</c:v>
                </c:pt>
                <c:pt idx="7584">
                  <c:v>43128.333333308809</c:v>
                </c:pt>
                <c:pt idx="7585">
                  <c:v>43128.336805531027</c:v>
                </c:pt>
                <c:pt idx="7586">
                  <c:v>43128.340277753246</c:v>
                </c:pt>
                <c:pt idx="7587">
                  <c:v>43128.343749975465</c:v>
                </c:pt>
                <c:pt idx="7588">
                  <c:v>43128.347222197684</c:v>
                </c:pt>
                <c:pt idx="7589">
                  <c:v>43128.350694419903</c:v>
                </c:pt>
                <c:pt idx="7590">
                  <c:v>43128.354166642122</c:v>
                </c:pt>
                <c:pt idx="7591">
                  <c:v>43128.357638864341</c:v>
                </c:pt>
                <c:pt idx="7592">
                  <c:v>43128.36111108656</c:v>
                </c:pt>
                <c:pt idx="7593">
                  <c:v>43128.364583308779</c:v>
                </c:pt>
                <c:pt idx="7594">
                  <c:v>43128.368055530998</c:v>
                </c:pt>
                <c:pt idx="7595">
                  <c:v>43128.371527753217</c:v>
                </c:pt>
                <c:pt idx="7596">
                  <c:v>43128.374999975436</c:v>
                </c:pt>
                <c:pt idx="7597">
                  <c:v>43128.378472197655</c:v>
                </c:pt>
                <c:pt idx="7598">
                  <c:v>43128.381944419874</c:v>
                </c:pt>
                <c:pt idx="7599">
                  <c:v>43128.385416642093</c:v>
                </c:pt>
                <c:pt idx="7600">
                  <c:v>43128.388888864312</c:v>
                </c:pt>
                <c:pt idx="7601">
                  <c:v>43128.392361086531</c:v>
                </c:pt>
                <c:pt idx="7602">
                  <c:v>43128.39583330875</c:v>
                </c:pt>
                <c:pt idx="7603">
                  <c:v>43128.399305530969</c:v>
                </c:pt>
                <c:pt idx="7604">
                  <c:v>43128.402777753188</c:v>
                </c:pt>
                <c:pt idx="7605">
                  <c:v>43128.406249975407</c:v>
                </c:pt>
                <c:pt idx="7606">
                  <c:v>43128.409722197626</c:v>
                </c:pt>
                <c:pt idx="7607">
                  <c:v>43128.413194419845</c:v>
                </c:pt>
                <c:pt idx="7608">
                  <c:v>43128.416666642064</c:v>
                </c:pt>
                <c:pt idx="7609">
                  <c:v>43128.420138864283</c:v>
                </c:pt>
                <c:pt idx="7610">
                  <c:v>43128.423611086502</c:v>
                </c:pt>
                <c:pt idx="7611">
                  <c:v>43128.427083308721</c:v>
                </c:pt>
                <c:pt idx="7612">
                  <c:v>43128.43055553094</c:v>
                </c:pt>
                <c:pt idx="7613">
                  <c:v>43128.434027753159</c:v>
                </c:pt>
                <c:pt idx="7614">
                  <c:v>43128.437499975378</c:v>
                </c:pt>
                <c:pt idx="7615">
                  <c:v>43128.440972197597</c:v>
                </c:pt>
                <c:pt idx="7616">
                  <c:v>43128.444444419816</c:v>
                </c:pt>
                <c:pt idx="7617">
                  <c:v>43128.447916642035</c:v>
                </c:pt>
                <c:pt idx="7618">
                  <c:v>43128.451388864254</c:v>
                </c:pt>
                <c:pt idx="7619">
                  <c:v>43128.454861086473</c:v>
                </c:pt>
                <c:pt idx="7620">
                  <c:v>43128.458333308692</c:v>
                </c:pt>
                <c:pt idx="7621">
                  <c:v>43128.461805530911</c:v>
                </c:pt>
                <c:pt idx="7622">
                  <c:v>43128.46527775313</c:v>
                </c:pt>
                <c:pt idx="7623">
                  <c:v>43128.468749975349</c:v>
                </c:pt>
                <c:pt idx="7624">
                  <c:v>43128.472222197568</c:v>
                </c:pt>
                <c:pt idx="7625">
                  <c:v>43128.475694419787</c:v>
                </c:pt>
                <c:pt idx="7626">
                  <c:v>43128.479166642006</c:v>
                </c:pt>
                <c:pt idx="7627">
                  <c:v>43128.482638864225</c:v>
                </c:pt>
                <c:pt idx="7628">
                  <c:v>43128.486111086444</c:v>
                </c:pt>
                <c:pt idx="7629">
                  <c:v>43128.489583308663</c:v>
                </c:pt>
                <c:pt idx="7630">
                  <c:v>43128.493055530882</c:v>
                </c:pt>
                <c:pt idx="7631">
                  <c:v>43128.496527753101</c:v>
                </c:pt>
                <c:pt idx="7632">
                  <c:v>43128.49999997532</c:v>
                </c:pt>
                <c:pt idx="7633">
                  <c:v>43128.503472197539</c:v>
                </c:pt>
                <c:pt idx="7634">
                  <c:v>43128.506944419758</c:v>
                </c:pt>
                <c:pt idx="7635">
                  <c:v>43128.510416641977</c:v>
                </c:pt>
                <c:pt idx="7636">
                  <c:v>43128.513888864196</c:v>
                </c:pt>
                <c:pt idx="7637">
                  <c:v>43128.517361086415</c:v>
                </c:pt>
                <c:pt idx="7638">
                  <c:v>43128.520833308634</c:v>
                </c:pt>
                <c:pt idx="7639">
                  <c:v>43128.524305530853</c:v>
                </c:pt>
                <c:pt idx="7640">
                  <c:v>43128.527777753072</c:v>
                </c:pt>
                <c:pt idx="7641">
                  <c:v>43128.531249975291</c:v>
                </c:pt>
                <c:pt idx="7642">
                  <c:v>43128.53472219751</c:v>
                </c:pt>
                <c:pt idx="7643">
                  <c:v>43128.538194419729</c:v>
                </c:pt>
                <c:pt idx="7644">
                  <c:v>43128.541666641948</c:v>
                </c:pt>
                <c:pt idx="7645">
                  <c:v>43128.545138864167</c:v>
                </c:pt>
                <c:pt idx="7646">
                  <c:v>43128.548611086386</c:v>
                </c:pt>
                <c:pt idx="7647">
                  <c:v>43128.552083308605</c:v>
                </c:pt>
                <c:pt idx="7648">
                  <c:v>43128.555555530824</c:v>
                </c:pt>
                <c:pt idx="7649">
                  <c:v>43128.559027753043</c:v>
                </c:pt>
                <c:pt idx="7650">
                  <c:v>43128.562499975262</c:v>
                </c:pt>
                <c:pt idx="7651">
                  <c:v>43128.565972197481</c:v>
                </c:pt>
                <c:pt idx="7652">
                  <c:v>43128.5694444197</c:v>
                </c:pt>
                <c:pt idx="7653">
                  <c:v>43128.572916641919</c:v>
                </c:pt>
                <c:pt idx="7654">
                  <c:v>43128.576388864138</c:v>
                </c:pt>
                <c:pt idx="7655">
                  <c:v>43128.579861086357</c:v>
                </c:pt>
                <c:pt idx="7656">
                  <c:v>43128.583333308576</c:v>
                </c:pt>
                <c:pt idx="7657">
                  <c:v>43128.586805530795</c:v>
                </c:pt>
                <c:pt idx="7658">
                  <c:v>43128.590277753014</c:v>
                </c:pt>
                <c:pt idx="7659">
                  <c:v>43128.593749975233</c:v>
                </c:pt>
                <c:pt idx="7660">
                  <c:v>43128.597222197452</c:v>
                </c:pt>
                <c:pt idx="7661">
                  <c:v>43128.600694419671</c:v>
                </c:pt>
                <c:pt idx="7662">
                  <c:v>43128.60416664189</c:v>
                </c:pt>
                <c:pt idx="7663">
                  <c:v>43128.607638864109</c:v>
                </c:pt>
                <c:pt idx="7664">
                  <c:v>43128.611111086328</c:v>
                </c:pt>
                <c:pt idx="7665">
                  <c:v>43128.614583308547</c:v>
                </c:pt>
                <c:pt idx="7666">
                  <c:v>43128.618055530766</c:v>
                </c:pt>
                <c:pt idx="7667">
                  <c:v>43128.621527752985</c:v>
                </c:pt>
                <c:pt idx="7668">
                  <c:v>43128.624999975204</c:v>
                </c:pt>
                <c:pt idx="7669">
                  <c:v>43128.628472197423</c:v>
                </c:pt>
                <c:pt idx="7670">
                  <c:v>43128.631944419642</c:v>
                </c:pt>
                <c:pt idx="7671">
                  <c:v>43128.635416641861</c:v>
                </c:pt>
                <c:pt idx="7672">
                  <c:v>43128.638888864079</c:v>
                </c:pt>
                <c:pt idx="7673">
                  <c:v>43128.642361086298</c:v>
                </c:pt>
                <c:pt idx="7674">
                  <c:v>43128.645833308517</c:v>
                </c:pt>
                <c:pt idx="7675">
                  <c:v>43128.649305530736</c:v>
                </c:pt>
                <c:pt idx="7676">
                  <c:v>43128.652777752955</c:v>
                </c:pt>
                <c:pt idx="7677">
                  <c:v>43128.656249975174</c:v>
                </c:pt>
                <c:pt idx="7678">
                  <c:v>43128.659722197393</c:v>
                </c:pt>
                <c:pt idx="7679">
                  <c:v>43128.663194419612</c:v>
                </c:pt>
                <c:pt idx="7680">
                  <c:v>43128.666666641831</c:v>
                </c:pt>
                <c:pt idx="7681">
                  <c:v>43128.67013886405</c:v>
                </c:pt>
                <c:pt idx="7682">
                  <c:v>43128.673611086269</c:v>
                </c:pt>
                <c:pt idx="7683">
                  <c:v>43128.677083308488</c:v>
                </c:pt>
                <c:pt idx="7684">
                  <c:v>43128.680555530707</c:v>
                </c:pt>
                <c:pt idx="7685">
                  <c:v>43128.684027752926</c:v>
                </c:pt>
                <c:pt idx="7686">
                  <c:v>43128.687499975145</c:v>
                </c:pt>
                <c:pt idx="7687">
                  <c:v>43128.690972197364</c:v>
                </c:pt>
                <c:pt idx="7688">
                  <c:v>43128.694444419583</c:v>
                </c:pt>
                <c:pt idx="7689">
                  <c:v>43128.697916641802</c:v>
                </c:pt>
                <c:pt idx="7690">
                  <c:v>43128.701388864021</c:v>
                </c:pt>
                <c:pt idx="7691">
                  <c:v>43128.70486108624</c:v>
                </c:pt>
                <c:pt idx="7692">
                  <c:v>43128.708333308459</c:v>
                </c:pt>
                <c:pt idx="7693">
                  <c:v>43128.711805530678</c:v>
                </c:pt>
                <c:pt idx="7694">
                  <c:v>43128.715277752897</c:v>
                </c:pt>
                <c:pt idx="7695">
                  <c:v>43128.718749975116</c:v>
                </c:pt>
                <c:pt idx="7696">
                  <c:v>43128.722222197335</c:v>
                </c:pt>
                <c:pt idx="7697">
                  <c:v>43128.725694419554</c:v>
                </c:pt>
                <c:pt idx="7698">
                  <c:v>43128.729166641773</c:v>
                </c:pt>
                <c:pt idx="7699">
                  <c:v>43128.732638863992</c:v>
                </c:pt>
                <c:pt idx="7700">
                  <c:v>43128.736111086211</c:v>
                </c:pt>
                <c:pt idx="7701">
                  <c:v>43128.73958330843</c:v>
                </c:pt>
                <c:pt idx="7702">
                  <c:v>43128.743055530649</c:v>
                </c:pt>
                <c:pt idx="7703">
                  <c:v>43128.746527752868</c:v>
                </c:pt>
                <c:pt idx="7704">
                  <c:v>43128.749999975087</c:v>
                </c:pt>
                <c:pt idx="7705">
                  <c:v>43128.753472197306</c:v>
                </c:pt>
                <c:pt idx="7706">
                  <c:v>43128.756944419525</c:v>
                </c:pt>
                <c:pt idx="7707">
                  <c:v>43128.760416641744</c:v>
                </c:pt>
                <c:pt idx="7708">
                  <c:v>43128.763888863963</c:v>
                </c:pt>
                <c:pt idx="7709">
                  <c:v>43128.767361086182</c:v>
                </c:pt>
                <c:pt idx="7710">
                  <c:v>43128.770833308401</c:v>
                </c:pt>
                <c:pt idx="7711">
                  <c:v>43128.77430553062</c:v>
                </c:pt>
                <c:pt idx="7712">
                  <c:v>43128.777777752839</c:v>
                </c:pt>
                <c:pt idx="7713">
                  <c:v>43128.781249975058</c:v>
                </c:pt>
                <c:pt idx="7714">
                  <c:v>43128.784722197277</c:v>
                </c:pt>
                <c:pt idx="7715">
                  <c:v>43128.788194419496</c:v>
                </c:pt>
                <c:pt idx="7716">
                  <c:v>43128.791666641715</c:v>
                </c:pt>
                <c:pt idx="7717">
                  <c:v>43128.795138863934</c:v>
                </c:pt>
                <c:pt idx="7718">
                  <c:v>43128.798611086153</c:v>
                </c:pt>
                <c:pt idx="7719">
                  <c:v>43128.802083308372</c:v>
                </c:pt>
                <c:pt idx="7720">
                  <c:v>43128.805555530591</c:v>
                </c:pt>
                <c:pt idx="7721">
                  <c:v>43128.80902775281</c:v>
                </c:pt>
                <c:pt idx="7722">
                  <c:v>43128.812499975029</c:v>
                </c:pt>
                <c:pt idx="7723">
                  <c:v>43128.815972197248</c:v>
                </c:pt>
                <c:pt idx="7724">
                  <c:v>43128.819444419467</c:v>
                </c:pt>
                <c:pt idx="7725">
                  <c:v>43128.822916641686</c:v>
                </c:pt>
                <c:pt idx="7726">
                  <c:v>43128.826388863905</c:v>
                </c:pt>
                <c:pt idx="7727">
                  <c:v>43128.829861086124</c:v>
                </c:pt>
                <c:pt idx="7728">
                  <c:v>43128.833333308343</c:v>
                </c:pt>
                <c:pt idx="7729">
                  <c:v>43128.836805530562</c:v>
                </c:pt>
                <c:pt idx="7730">
                  <c:v>43128.840277752781</c:v>
                </c:pt>
                <c:pt idx="7731">
                  <c:v>43128.843749975</c:v>
                </c:pt>
                <c:pt idx="7732">
                  <c:v>43128.847222197219</c:v>
                </c:pt>
                <c:pt idx="7733">
                  <c:v>43128.850694419438</c:v>
                </c:pt>
                <c:pt idx="7734">
                  <c:v>43128.854166641657</c:v>
                </c:pt>
                <c:pt idx="7735">
                  <c:v>43128.857638863876</c:v>
                </c:pt>
                <c:pt idx="7736">
                  <c:v>43128.861111086095</c:v>
                </c:pt>
                <c:pt idx="7737">
                  <c:v>43128.864583308314</c:v>
                </c:pt>
                <c:pt idx="7738">
                  <c:v>43128.868055530533</c:v>
                </c:pt>
                <c:pt idx="7739">
                  <c:v>43128.871527752752</c:v>
                </c:pt>
                <c:pt idx="7740">
                  <c:v>43128.874999974971</c:v>
                </c:pt>
                <c:pt idx="7741">
                  <c:v>43128.87847219719</c:v>
                </c:pt>
                <c:pt idx="7742">
                  <c:v>43128.881944419409</c:v>
                </c:pt>
                <c:pt idx="7743">
                  <c:v>43128.885416641628</c:v>
                </c:pt>
                <c:pt idx="7744">
                  <c:v>43128.888888863847</c:v>
                </c:pt>
                <c:pt idx="7745">
                  <c:v>43128.892361086066</c:v>
                </c:pt>
                <c:pt idx="7746">
                  <c:v>43128.895833308285</c:v>
                </c:pt>
                <c:pt idx="7747">
                  <c:v>43128.899305530504</c:v>
                </c:pt>
                <c:pt idx="7748">
                  <c:v>43128.902777752723</c:v>
                </c:pt>
                <c:pt idx="7749">
                  <c:v>43128.906249974942</c:v>
                </c:pt>
                <c:pt idx="7750">
                  <c:v>43128.909722197161</c:v>
                </c:pt>
                <c:pt idx="7751">
                  <c:v>43128.91319441938</c:v>
                </c:pt>
                <c:pt idx="7752">
                  <c:v>43128.916666641599</c:v>
                </c:pt>
                <c:pt idx="7753">
                  <c:v>43128.920138863818</c:v>
                </c:pt>
                <c:pt idx="7754">
                  <c:v>43128.923611086037</c:v>
                </c:pt>
                <c:pt idx="7755">
                  <c:v>43128.927083308256</c:v>
                </c:pt>
                <c:pt idx="7756">
                  <c:v>43128.930555530475</c:v>
                </c:pt>
                <c:pt idx="7757">
                  <c:v>43128.934027752694</c:v>
                </c:pt>
                <c:pt idx="7758">
                  <c:v>43128.937499974912</c:v>
                </c:pt>
                <c:pt idx="7759">
                  <c:v>43128.940972197131</c:v>
                </c:pt>
                <c:pt idx="7760">
                  <c:v>43128.94444441935</c:v>
                </c:pt>
                <c:pt idx="7761">
                  <c:v>43128.947916641569</c:v>
                </c:pt>
                <c:pt idx="7762">
                  <c:v>43128.951388863788</c:v>
                </c:pt>
                <c:pt idx="7763">
                  <c:v>43128.954861086007</c:v>
                </c:pt>
                <c:pt idx="7764">
                  <c:v>43128.958333308226</c:v>
                </c:pt>
                <c:pt idx="7765">
                  <c:v>43128.961805530445</c:v>
                </c:pt>
                <c:pt idx="7766">
                  <c:v>43128.965277752664</c:v>
                </c:pt>
                <c:pt idx="7767">
                  <c:v>43128.968749974883</c:v>
                </c:pt>
                <c:pt idx="7768">
                  <c:v>43128.972222197102</c:v>
                </c:pt>
                <c:pt idx="7769">
                  <c:v>43128.975694419321</c:v>
                </c:pt>
                <c:pt idx="7770">
                  <c:v>43128.97916664154</c:v>
                </c:pt>
                <c:pt idx="7771">
                  <c:v>43128.982638863759</c:v>
                </c:pt>
                <c:pt idx="7772">
                  <c:v>43128.986111085978</c:v>
                </c:pt>
                <c:pt idx="7773">
                  <c:v>43128.989583308197</c:v>
                </c:pt>
                <c:pt idx="7774">
                  <c:v>43128.993055530416</c:v>
                </c:pt>
                <c:pt idx="7775">
                  <c:v>43128.996527752635</c:v>
                </c:pt>
                <c:pt idx="7776">
                  <c:v>43128.999999974854</c:v>
                </c:pt>
                <c:pt idx="7777">
                  <c:v>43129.003472197073</c:v>
                </c:pt>
                <c:pt idx="7778">
                  <c:v>43129.006944419292</c:v>
                </c:pt>
                <c:pt idx="7779">
                  <c:v>43129.010416641511</c:v>
                </c:pt>
                <c:pt idx="7780">
                  <c:v>43129.01388886373</c:v>
                </c:pt>
                <c:pt idx="7781">
                  <c:v>43129.017361085949</c:v>
                </c:pt>
                <c:pt idx="7782">
                  <c:v>43129.020833308168</c:v>
                </c:pt>
                <c:pt idx="7783">
                  <c:v>43129.024305530387</c:v>
                </c:pt>
                <c:pt idx="7784">
                  <c:v>43129.027777752606</c:v>
                </c:pt>
                <c:pt idx="7785">
                  <c:v>43129.031249974825</c:v>
                </c:pt>
                <c:pt idx="7786">
                  <c:v>43129.034722197044</c:v>
                </c:pt>
                <c:pt idx="7787">
                  <c:v>43129.038194419263</c:v>
                </c:pt>
                <c:pt idx="7788">
                  <c:v>43129.041666641482</c:v>
                </c:pt>
                <c:pt idx="7789">
                  <c:v>43129.045138863701</c:v>
                </c:pt>
                <c:pt idx="7790">
                  <c:v>43129.04861108592</c:v>
                </c:pt>
                <c:pt idx="7791">
                  <c:v>43129.052083308139</c:v>
                </c:pt>
                <c:pt idx="7792">
                  <c:v>43129.055555530358</c:v>
                </c:pt>
                <c:pt idx="7793">
                  <c:v>43129.059027752577</c:v>
                </c:pt>
                <c:pt idx="7794">
                  <c:v>43129.062499974796</c:v>
                </c:pt>
                <c:pt idx="7795">
                  <c:v>43129.065972197015</c:v>
                </c:pt>
                <c:pt idx="7796">
                  <c:v>43129.069444419234</c:v>
                </c:pt>
                <c:pt idx="7797">
                  <c:v>43129.072916641453</c:v>
                </c:pt>
                <c:pt idx="7798">
                  <c:v>43129.076388863672</c:v>
                </c:pt>
                <c:pt idx="7799">
                  <c:v>43129.079861085891</c:v>
                </c:pt>
                <c:pt idx="7800">
                  <c:v>43129.08333330811</c:v>
                </c:pt>
                <c:pt idx="7801">
                  <c:v>43129.086805530329</c:v>
                </c:pt>
                <c:pt idx="7802">
                  <c:v>43129.090277752548</c:v>
                </c:pt>
                <c:pt idx="7803">
                  <c:v>43129.093749974767</c:v>
                </c:pt>
                <c:pt idx="7804">
                  <c:v>43129.097222196986</c:v>
                </c:pt>
                <c:pt idx="7805">
                  <c:v>43129.100694419205</c:v>
                </c:pt>
                <c:pt idx="7806">
                  <c:v>43129.104166641424</c:v>
                </c:pt>
                <c:pt idx="7807">
                  <c:v>43129.107638863643</c:v>
                </c:pt>
                <c:pt idx="7808">
                  <c:v>43129.111111085862</c:v>
                </c:pt>
                <c:pt idx="7809">
                  <c:v>43129.114583308081</c:v>
                </c:pt>
                <c:pt idx="7810">
                  <c:v>43129.1180555303</c:v>
                </c:pt>
                <c:pt idx="7811">
                  <c:v>43129.121527752519</c:v>
                </c:pt>
                <c:pt idx="7812">
                  <c:v>43129.124999974738</c:v>
                </c:pt>
                <c:pt idx="7813">
                  <c:v>43129.128472196957</c:v>
                </c:pt>
                <c:pt idx="7814">
                  <c:v>43129.131944419176</c:v>
                </c:pt>
                <c:pt idx="7815">
                  <c:v>43129.135416641395</c:v>
                </c:pt>
                <c:pt idx="7816">
                  <c:v>43129.138888863614</c:v>
                </c:pt>
                <c:pt idx="7817">
                  <c:v>43129.142361085833</c:v>
                </c:pt>
                <c:pt idx="7818">
                  <c:v>43129.145833308052</c:v>
                </c:pt>
                <c:pt idx="7819">
                  <c:v>43129.149305530271</c:v>
                </c:pt>
                <c:pt idx="7820">
                  <c:v>43129.15277775249</c:v>
                </c:pt>
                <c:pt idx="7821">
                  <c:v>43129.156249974709</c:v>
                </c:pt>
                <c:pt idx="7822">
                  <c:v>43129.159722196928</c:v>
                </c:pt>
                <c:pt idx="7823">
                  <c:v>43129.163194419147</c:v>
                </c:pt>
                <c:pt idx="7824">
                  <c:v>43129.166666641366</c:v>
                </c:pt>
                <c:pt idx="7825">
                  <c:v>43129.170138863585</c:v>
                </c:pt>
                <c:pt idx="7826">
                  <c:v>43129.173611085804</c:v>
                </c:pt>
                <c:pt idx="7827">
                  <c:v>43129.177083308023</c:v>
                </c:pt>
                <c:pt idx="7828">
                  <c:v>43129.180555530242</c:v>
                </c:pt>
                <c:pt idx="7829">
                  <c:v>43129.184027752461</c:v>
                </c:pt>
                <c:pt idx="7830">
                  <c:v>43129.18749997468</c:v>
                </c:pt>
                <c:pt idx="7831">
                  <c:v>43129.190972196899</c:v>
                </c:pt>
                <c:pt idx="7832">
                  <c:v>43129.194444419118</c:v>
                </c:pt>
                <c:pt idx="7833">
                  <c:v>43129.197916641337</c:v>
                </c:pt>
                <c:pt idx="7834">
                  <c:v>43129.201388863556</c:v>
                </c:pt>
                <c:pt idx="7835">
                  <c:v>43129.204861085775</c:v>
                </c:pt>
                <c:pt idx="7836">
                  <c:v>43129.208333307994</c:v>
                </c:pt>
                <c:pt idx="7837">
                  <c:v>43129.211805530213</c:v>
                </c:pt>
                <c:pt idx="7838">
                  <c:v>43129.215277752432</c:v>
                </c:pt>
                <c:pt idx="7839">
                  <c:v>43129.218749974651</c:v>
                </c:pt>
                <c:pt idx="7840">
                  <c:v>43129.22222219687</c:v>
                </c:pt>
                <c:pt idx="7841">
                  <c:v>43129.225694419089</c:v>
                </c:pt>
                <c:pt idx="7842">
                  <c:v>43129.229166641308</c:v>
                </c:pt>
                <c:pt idx="7843">
                  <c:v>43129.232638863527</c:v>
                </c:pt>
                <c:pt idx="7844">
                  <c:v>43129.236111085746</c:v>
                </c:pt>
                <c:pt idx="7845">
                  <c:v>43129.239583307964</c:v>
                </c:pt>
                <c:pt idx="7846">
                  <c:v>43129.243055530183</c:v>
                </c:pt>
                <c:pt idx="7847">
                  <c:v>43129.246527752402</c:v>
                </c:pt>
                <c:pt idx="7848">
                  <c:v>43129.249999974621</c:v>
                </c:pt>
                <c:pt idx="7849">
                  <c:v>43129.25347219684</c:v>
                </c:pt>
                <c:pt idx="7850">
                  <c:v>43129.256944419059</c:v>
                </c:pt>
                <c:pt idx="7851">
                  <c:v>43129.260416641278</c:v>
                </c:pt>
                <c:pt idx="7852">
                  <c:v>43129.263888863497</c:v>
                </c:pt>
                <c:pt idx="7853">
                  <c:v>43129.267361085716</c:v>
                </c:pt>
                <c:pt idx="7854">
                  <c:v>43129.270833307935</c:v>
                </c:pt>
                <c:pt idx="7855">
                  <c:v>43129.274305530154</c:v>
                </c:pt>
                <c:pt idx="7856">
                  <c:v>43129.277777752373</c:v>
                </c:pt>
                <c:pt idx="7857">
                  <c:v>43129.281249974592</c:v>
                </c:pt>
                <c:pt idx="7858">
                  <c:v>43129.284722196811</c:v>
                </c:pt>
                <c:pt idx="7859">
                  <c:v>43129.28819441903</c:v>
                </c:pt>
                <c:pt idx="7860">
                  <c:v>43129.291666641249</c:v>
                </c:pt>
                <c:pt idx="7861">
                  <c:v>43129.295138863468</c:v>
                </c:pt>
                <c:pt idx="7862">
                  <c:v>43129.298611085687</c:v>
                </c:pt>
                <c:pt idx="7863">
                  <c:v>43129.302083307906</c:v>
                </c:pt>
                <c:pt idx="7864">
                  <c:v>43129.305555530125</c:v>
                </c:pt>
                <c:pt idx="7865">
                  <c:v>43129.309027752344</c:v>
                </c:pt>
                <c:pt idx="7866">
                  <c:v>43129.312499974563</c:v>
                </c:pt>
                <c:pt idx="7867">
                  <c:v>43129.315972196782</c:v>
                </c:pt>
                <c:pt idx="7868">
                  <c:v>43129.319444419001</c:v>
                </c:pt>
                <c:pt idx="7869">
                  <c:v>43129.32291664122</c:v>
                </c:pt>
                <c:pt idx="7870">
                  <c:v>43129.326388863439</c:v>
                </c:pt>
                <c:pt idx="7871">
                  <c:v>43129.329861085658</c:v>
                </c:pt>
                <c:pt idx="7872">
                  <c:v>43129.333333307877</c:v>
                </c:pt>
                <c:pt idx="7873">
                  <c:v>43129.336805530096</c:v>
                </c:pt>
                <c:pt idx="7874">
                  <c:v>43129.340277752315</c:v>
                </c:pt>
                <c:pt idx="7875">
                  <c:v>43129.343749974534</c:v>
                </c:pt>
                <c:pt idx="7876">
                  <c:v>43129.347222196753</c:v>
                </c:pt>
                <c:pt idx="7877">
                  <c:v>43129.350694418972</c:v>
                </c:pt>
                <c:pt idx="7878">
                  <c:v>43129.354166641191</c:v>
                </c:pt>
                <c:pt idx="7879">
                  <c:v>43129.35763886341</c:v>
                </c:pt>
                <c:pt idx="7880">
                  <c:v>43129.361111085629</c:v>
                </c:pt>
                <c:pt idx="7881">
                  <c:v>43129.364583307848</c:v>
                </c:pt>
                <c:pt idx="7882">
                  <c:v>43129.368055530067</c:v>
                </c:pt>
                <c:pt idx="7883">
                  <c:v>43129.371527752286</c:v>
                </c:pt>
                <c:pt idx="7884">
                  <c:v>43129.374999974505</c:v>
                </c:pt>
                <c:pt idx="7885">
                  <c:v>43129.378472196724</c:v>
                </c:pt>
                <c:pt idx="7886">
                  <c:v>43129.381944418943</c:v>
                </c:pt>
                <c:pt idx="7887">
                  <c:v>43129.385416641162</c:v>
                </c:pt>
                <c:pt idx="7888">
                  <c:v>43129.388888863381</c:v>
                </c:pt>
                <c:pt idx="7889">
                  <c:v>43129.3923610856</c:v>
                </c:pt>
                <c:pt idx="7890">
                  <c:v>43129.395833307819</c:v>
                </c:pt>
                <c:pt idx="7891">
                  <c:v>43129.399305530038</c:v>
                </c:pt>
                <c:pt idx="7892">
                  <c:v>43129.402777752257</c:v>
                </c:pt>
                <c:pt idx="7893">
                  <c:v>43129.406249974476</c:v>
                </c:pt>
                <c:pt idx="7894">
                  <c:v>43129.409722196695</c:v>
                </c:pt>
                <c:pt idx="7895">
                  <c:v>43129.413194418914</c:v>
                </c:pt>
                <c:pt idx="7896">
                  <c:v>43129.416666641133</c:v>
                </c:pt>
                <c:pt idx="7897">
                  <c:v>43129.420138863352</c:v>
                </c:pt>
                <c:pt idx="7898">
                  <c:v>43129.423611085571</c:v>
                </c:pt>
                <c:pt idx="7899">
                  <c:v>43129.42708330779</c:v>
                </c:pt>
                <c:pt idx="7900">
                  <c:v>43129.430555530009</c:v>
                </c:pt>
                <c:pt idx="7901">
                  <c:v>43129.434027752228</c:v>
                </c:pt>
                <c:pt idx="7902">
                  <c:v>43129.437499974447</c:v>
                </c:pt>
                <c:pt idx="7903">
                  <c:v>43129.440972196666</c:v>
                </c:pt>
                <c:pt idx="7904">
                  <c:v>43129.444444418885</c:v>
                </c:pt>
                <c:pt idx="7905">
                  <c:v>43129.447916641104</c:v>
                </c:pt>
                <c:pt idx="7906">
                  <c:v>43129.451388863323</c:v>
                </c:pt>
                <c:pt idx="7907">
                  <c:v>43129.454861085542</c:v>
                </c:pt>
                <c:pt idx="7908">
                  <c:v>43129.458333307761</c:v>
                </c:pt>
                <c:pt idx="7909">
                  <c:v>43129.46180552998</c:v>
                </c:pt>
                <c:pt idx="7910">
                  <c:v>43129.465277752199</c:v>
                </c:pt>
                <c:pt idx="7911">
                  <c:v>43129.468749974418</c:v>
                </c:pt>
                <c:pt idx="7912">
                  <c:v>43129.472222196637</c:v>
                </c:pt>
                <c:pt idx="7913">
                  <c:v>43129.475694418856</c:v>
                </c:pt>
                <c:pt idx="7914">
                  <c:v>43129.479166641075</c:v>
                </c:pt>
                <c:pt idx="7915">
                  <c:v>43129.482638863294</c:v>
                </c:pt>
                <c:pt idx="7916">
                  <c:v>43129.486111085513</c:v>
                </c:pt>
                <c:pt idx="7917">
                  <c:v>43129.489583307732</c:v>
                </c:pt>
                <c:pt idx="7918">
                  <c:v>43129.493055529951</c:v>
                </c:pt>
                <c:pt idx="7919">
                  <c:v>43129.49652775217</c:v>
                </c:pt>
                <c:pt idx="7920">
                  <c:v>43129.499999974389</c:v>
                </c:pt>
                <c:pt idx="7921">
                  <c:v>43129.503472196608</c:v>
                </c:pt>
                <c:pt idx="7922">
                  <c:v>43129.506944418827</c:v>
                </c:pt>
                <c:pt idx="7923">
                  <c:v>43129.510416641046</c:v>
                </c:pt>
                <c:pt idx="7924">
                  <c:v>43129.513888863265</c:v>
                </c:pt>
                <c:pt idx="7925">
                  <c:v>43129.517361085484</c:v>
                </c:pt>
                <c:pt idx="7926">
                  <c:v>43129.520833307703</c:v>
                </c:pt>
                <c:pt idx="7927">
                  <c:v>43129.524305529922</c:v>
                </c:pt>
                <c:pt idx="7928">
                  <c:v>43129.527777752141</c:v>
                </c:pt>
                <c:pt idx="7929">
                  <c:v>43129.53124997436</c:v>
                </c:pt>
                <c:pt idx="7930">
                  <c:v>43129.534722196579</c:v>
                </c:pt>
                <c:pt idx="7931">
                  <c:v>43129.538194418798</c:v>
                </c:pt>
                <c:pt idx="7932">
                  <c:v>43129.541666641016</c:v>
                </c:pt>
                <c:pt idx="7933">
                  <c:v>43129.545138863235</c:v>
                </c:pt>
                <c:pt idx="7934">
                  <c:v>43129.548611085454</c:v>
                </c:pt>
                <c:pt idx="7935">
                  <c:v>43129.552083307673</c:v>
                </c:pt>
                <c:pt idx="7936">
                  <c:v>43129.555555529892</c:v>
                </c:pt>
                <c:pt idx="7937">
                  <c:v>43129.559027752111</c:v>
                </c:pt>
                <c:pt idx="7938">
                  <c:v>43129.56249997433</c:v>
                </c:pt>
                <c:pt idx="7939">
                  <c:v>43129.565972196549</c:v>
                </c:pt>
                <c:pt idx="7940">
                  <c:v>43129.569444418768</c:v>
                </c:pt>
                <c:pt idx="7941">
                  <c:v>43129.572916640987</c:v>
                </c:pt>
                <c:pt idx="7942">
                  <c:v>43129.576388863206</c:v>
                </c:pt>
                <c:pt idx="7943">
                  <c:v>43129.579861085425</c:v>
                </c:pt>
                <c:pt idx="7944">
                  <c:v>43129.583333307644</c:v>
                </c:pt>
                <c:pt idx="7945">
                  <c:v>43129.586805529863</c:v>
                </c:pt>
                <c:pt idx="7946">
                  <c:v>43129.590277752082</c:v>
                </c:pt>
                <c:pt idx="7947">
                  <c:v>43129.593749974301</c:v>
                </c:pt>
                <c:pt idx="7948">
                  <c:v>43129.59722219652</c:v>
                </c:pt>
                <c:pt idx="7949">
                  <c:v>43129.600694418739</c:v>
                </c:pt>
                <c:pt idx="7950">
                  <c:v>43129.604166640958</c:v>
                </c:pt>
                <c:pt idx="7951">
                  <c:v>43129.607638863177</c:v>
                </c:pt>
                <c:pt idx="7952">
                  <c:v>43129.611111085396</c:v>
                </c:pt>
                <c:pt idx="7953">
                  <c:v>43129.614583307615</c:v>
                </c:pt>
                <c:pt idx="7954">
                  <c:v>43129.618055529834</c:v>
                </c:pt>
                <c:pt idx="7955">
                  <c:v>43129.621527752053</c:v>
                </c:pt>
                <c:pt idx="7956">
                  <c:v>43129.624999974272</c:v>
                </c:pt>
                <c:pt idx="7957">
                  <c:v>43129.628472196491</c:v>
                </c:pt>
                <c:pt idx="7958">
                  <c:v>43129.63194441871</c:v>
                </c:pt>
                <c:pt idx="7959">
                  <c:v>43129.635416640929</c:v>
                </c:pt>
                <c:pt idx="7960">
                  <c:v>43129.638888863148</c:v>
                </c:pt>
                <c:pt idx="7961">
                  <c:v>43129.642361085367</c:v>
                </c:pt>
                <c:pt idx="7962">
                  <c:v>43129.645833307586</c:v>
                </c:pt>
                <c:pt idx="7963">
                  <c:v>43129.649305529805</c:v>
                </c:pt>
                <c:pt idx="7964">
                  <c:v>43129.652777752024</c:v>
                </c:pt>
                <c:pt idx="7965">
                  <c:v>43129.656249974243</c:v>
                </c:pt>
                <c:pt idx="7966">
                  <c:v>43129.659722196462</c:v>
                </c:pt>
                <c:pt idx="7967">
                  <c:v>43129.663194418681</c:v>
                </c:pt>
                <c:pt idx="7968">
                  <c:v>43129.6666666409</c:v>
                </c:pt>
                <c:pt idx="7969">
                  <c:v>43129.670138863119</c:v>
                </c:pt>
                <c:pt idx="7970">
                  <c:v>43129.673611085338</c:v>
                </c:pt>
                <c:pt idx="7971">
                  <c:v>43129.677083307557</c:v>
                </c:pt>
                <c:pt idx="7972">
                  <c:v>43129.680555529776</c:v>
                </c:pt>
                <c:pt idx="7973">
                  <c:v>43129.684027751995</c:v>
                </c:pt>
                <c:pt idx="7974">
                  <c:v>43129.687499974214</c:v>
                </c:pt>
                <c:pt idx="7975">
                  <c:v>43129.690972196433</c:v>
                </c:pt>
                <c:pt idx="7976">
                  <c:v>43129.694444418652</c:v>
                </c:pt>
                <c:pt idx="7977">
                  <c:v>43129.697916640871</c:v>
                </c:pt>
                <c:pt idx="7978">
                  <c:v>43129.70138886309</c:v>
                </c:pt>
                <c:pt idx="7979">
                  <c:v>43129.704861085309</c:v>
                </c:pt>
                <c:pt idx="7980">
                  <c:v>43129.708333307528</c:v>
                </c:pt>
                <c:pt idx="7981">
                  <c:v>43129.711805529747</c:v>
                </c:pt>
                <c:pt idx="7982">
                  <c:v>43129.715277751966</c:v>
                </c:pt>
                <c:pt idx="7983">
                  <c:v>43129.718749974185</c:v>
                </c:pt>
                <c:pt idx="7984">
                  <c:v>43129.722222196404</c:v>
                </c:pt>
                <c:pt idx="7985">
                  <c:v>43129.725694418623</c:v>
                </c:pt>
                <c:pt idx="7986">
                  <c:v>43129.729166640842</c:v>
                </c:pt>
                <c:pt idx="7987">
                  <c:v>43129.732638863061</c:v>
                </c:pt>
                <c:pt idx="7988">
                  <c:v>43129.73611108528</c:v>
                </c:pt>
                <c:pt idx="7989">
                  <c:v>43129.739583307499</c:v>
                </c:pt>
                <c:pt idx="7990">
                  <c:v>43129.743055529718</c:v>
                </c:pt>
                <c:pt idx="7991">
                  <c:v>43129.746527751937</c:v>
                </c:pt>
                <c:pt idx="7992">
                  <c:v>43129.749999974156</c:v>
                </c:pt>
                <c:pt idx="7993">
                  <c:v>43129.753472196375</c:v>
                </c:pt>
                <c:pt idx="7994">
                  <c:v>43129.756944418594</c:v>
                </c:pt>
                <c:pt idx="7995">
                  <c:v>43129.760416640813</c:v>
                </c:pt>
                <c:pt idx="7996">
                  <c:v>43129.763888863032</c:v>
                </c:pt>
                <c:pt idx="7997">
                  <c:v>43129.767361085251</c:v>
                </c:pt>
                <c:pt idx="7998">
                  <c:v>43129.77083330747</c:v>
                </c:pt>
                <c:pt idx="7999">
                  <c:v>43129.774305529689</c:v>
                </c:pt>
                <c:pt idx="8000">
                  <c:v>43129.777777751908</c:v>
                </c:pt>
                <c:pt idx="8001">
                  <c:v>43129.781249974127</c:v>
                </c:pt>
                <c:pt idx="8002">
                  <c:v>43129.784722196346</c:v>
                </c:pt>
                <c:pt idx="8003">
                  <c:v>43129.788194418565</c:v>
                </c:pt>
                <c:pt idx="8004">
                  <c:v>43129.791666640784</c:v>
                </c:pt>
                <c:pt idx="8005">
                  <c:v>43129.795138863003</c:v>
                </c:pt>
                <c:pt idx="8006">
                  <c:v>43129.798611085222</c:v>
                </c:pt>
                <c:pt idx="8007">
                  <c:v>43129.802083307441</c:v>
                </c:pt>
                <c:pt idx="8008">
                  <c:v>43129.80555552966</c:v>
                </c:pt>
                <c:pt idx="8009">
                  <c:v>43129.809027751879</c:v>
                </c:pt>
                <c:pt idx="8010">
                  <c:v>43129.812499974098</c:v>
                </c:pt>
                <c:pt idx="8011">
                  <c:v>43129.815972196317</c:v>
                </c:pt>
                <c:pt idx="8012">
                  <c:v>43129.819444418536</c:v>
                </c:pt>
                <c:pt idx="8013">
                  <c:v>43129.822916640755</c:v>
                </c:pt>
                <c:pt idx="8014">
                  <c:v>43129.826388862974</c:v>
                </c:pt>
                <c:pt idx="8015">
                  <c:v>43129.829861085193</c:v>
                </c:pt>
                <c:pt idx="8016">
                  <c:v>43129.833333307412</c:v>
                </c:pt>
                <c:pt idx="8017">
                  <c:v>43129.836805529631</c:v>
                </c:pt>
                <c:pt idx="8018">
                  <c:v>43129.840277751849</c:v>
                </c:pt>
                <c:pt idx="8019">
                  <c:v>43129.843749974068</c:v>
                </c:pt>
                <c:pt idx="8020">
                  <c:v>43129.847222196287</c:v>
                </c:pt>
                <c:pt idx="8021">
                  <c:v>43129.850694418506</c:v>
                </c:pt>
                <c:pt idx="8022">
                  <c:v>43129.854166640725</c:v>
                </c:pt>
                <c:pt idx="8023">
                  <c:v>43129.857638862944</c:v>
                </c:pt>
                <c:pt idx="8024">
                  <c:v>43129.861111085163</c:v>
                </c:pt>
                <c:pt idx="8025">
                  <c:v>43129.864583307382</c:v>
                </c:pt>
                <c:pt idx="8026">
                  <c:v>43129.868055529601</c:v>
                </c:pt>
                <c:pt idx="8027">
                  <c:v>43129.87152775182</c:v>
                </c:pt>
                <c:pt idx="8028">
                  <c:v>43129.874999974039</c:v>
                </c:pt>
                <c:pt idx="8029">
                  <c:v>43129.878472196258</c:v>
                </c:pt>
                <c:pt idx="8030">
                  <c:v>43129.881944418477</c:v>
                </c:pt>
                <c:pt idx="8031">
                  <c:v>43129.885416640696</c:v>
                </c:pt>
                <c:pt idx="8032">
                  <c:v>43129.888888862915</c:v>
                </c:pt>
                <c:pt idx="8033">
                  <c:v>43129.892361085134</c:v>
                </c:pt>
                <c:pt idx="8034">
                  <c:v>43129.895833307353</c:v>
                </c:pt>
                <c:pt idx="8035">
                  <c:v>43129.899305529572</c:v>
                </c:pt>
                <c:pt idx="8036">
                  <c:v>43129.902777751791</c:v>
                </c:pt>
                <c:pt idx="8037">
                  <c:v>43129.90624997401</c:v>
                </c:pt>
                <c:pt idx="8038">
                  <c:v>43129.909722196229</c:v>
                </c:pt>
                <c:pt idx="8039">
                  <c:v>43129.913194418448</c:v>
                </c:pt>
                <c:pt idx="8040">
                  <c:v>43129.916666640667</c:v>
                </c:pt>
                <c:pt idx="8041">
                  <c:v>43129.920138862886</c:v>
                </c:pt>
                <c:pt idx="8042">
                  <c:v>43129.923611085105</c:v>
                </c:pt>
                <c:pt idx="8043">
                  <c:v>43129.927083307324</c:v>
                </c:pt>
                <c:pt idx="8044">
                  <c:v>43129.930555529543</c:v>
                </c:pt>
                <c:pt idx="8045">
                  <c:v>43129.934027751762</c:v>
                </c:pt>
                <c:pt idx="8046">
                  <c:v>43129.937499973981</c:v>
                </c:pt>
                <c:pt idx="8047">
                  <c:v>43129.9409721962</c:v>
                </c:pt>
                <c:pt idx="8048">
                  <c:v>43129.944444418419</c:v>
                </c:pt>
                <c:pt idx="8049">
                  <c:v>43129.947916640638</c:v>
                </c:pt>
                <c:pt idx="8050">
                  <c:v>43129.951388862857</c:v>
                </c:pt>
                <c:pt idx="8051">
                  <c:v>43129.954861085076</c:v>
                </c:pt>
                <c:pt idx="8052">
                  <c:v>43129.958333307295</c:v>
                </c:pt>
                <c:pt idx="8053">
                  <c:v>43129.961805529514</c:v>
                </c:pt>
                <c:pt idx="8054">
                  <c:v>43129.965277751733</c:v>
                </c:pt>
                <c:pt idx="8055">
                  <c:v>43129.968749973952</c:v>
                </c:pt>
                <c:pt idx="8056">
                  <c:v>43129.972222196171</c:v>
                </c:pt>
                <c:pt idx="8057">
                  <c:v>43129.97569441839</c:v>
                </c:pt>
                <c:pt idx="8058">
                  <c:v>43129.979166640609</c:v>
                </c:pt>
                <c:pt idx="8059">
                  <c:v>43129.982638862828</c:v>
                </c:pt>
                <c:pt idx="8060">
                  <c:v>43129.986111085047</c:v>
                </c:pt>
                <c:pt idx="8061">
                  <c:v>43129.989583307266</c:v>
                </c:pt>
                <c:pt idx="8062">
                  <c:v>43129.993055529485</c:v>
                </c:pt>
                <c:pt idx="8063">
                  <c:v>43129.996527751704</c:v>
                </c:pt>
                <c:pt idx="8064">
                  <c:v>43129.999999973923</c:v>
                </c:pt>
                <c:pt idx="8065">
                  <c:v>43130.003472196142</c:v>
                </c:pt>
                <c:pt idx="8066">
                  <c:v>43130.006944418361</c:v>
                </c:pt>
                <c:pt idx="8067">
                  <c:v>43130.01041664058</c:v>
                </c:pt>
                <c:pt idx="8068">
                  <c:v>43130.013888862799</c:v>
                </c:pt>
                <c:pt idx="8069">
                  <c:v>43130.017361085018</c:v>
                </c:pt>
                <c:pt idx="8070">
                  <c:v>43130.020833307237</c:v>
                </c:pt>
                <c:pt idx="8071">
                  <c:v>43130.024305529456</c:v>
                </c:pt>
                <c:pt idx="8072">
                  <c:v>43130.027777751675</c:v>
                </c:pt>
                <c:pt idx="8073">
                  <c:v>43130.031249973894</c:v>
                </c:pt>
                <c:pt idx="8074">
                  <c:v>43130.034722196113</c:v>
                </c:pt>
                <c:pt idx="8075">
                  <c:v>43130.038194418332</c:v>
                </c:pt>
                <c:pt idx="8076">
                  <c:v>43130.041666640551</c:v>
                </c:pt>
                <c:pt idx="8077">
                  <c:v>43130.04513886277</c:v>
                </c:pt>
                <c:pt idx="8078">
                  <c:v>43130.048611084989</c:v>
                </c:pt>
                <c:pt idx="8079">
                  <c:v>43130.052083307208</c:v>
                </c:pt>
                <c:pt idx="8080">
                  <c:v>43130.055555529427</c:v>
                </c:pt>
                <c:pt idx="8081">
                  <c:v>43130.059027751646</c:v>
                </c:pt>
                <c:pt idx="8082">
                  <c:v>43130.062499973865</c:v>
                </c:pt>
                <c:pt idx="8083">
                  <c:v>43130.065972196084</c:v>
                </c:pt>
                <c:pt idx="8084">
                  <c:v>43130.069444418303</c:v>
                </c:pt>
                <c:pt idx="8085">
                  <c:v>43130.072916640522</c:v>
                </c:pt>
                <c:pt idx="8086">
                  <c:v>43130.076388862741</c:v>
                </c:pt>
                <c:pt idx="8087">
                  <c:v>43130.07986108496</c:v>
                </c:pt>
                <c:pt idx="8088">
                  <c:v>43130.083333307179</c:v>
                </c:pt>
                <c:pt idx="8089">
                  <c:v>43130.086805529398</c:v>
                </c:pt>
                <c:pt idx="8090">
                  <c:v>43130.090277751617</c:v>
                </c:pt>
                <c:pt idx="8091">
                  <c:v>43130.093749973836</c:v>
                </c:pt>
                <c:pt idx="8092">
                  <c:v>43130.097222196055</c:v>
                </c:pt>
                <c:pt idx="8093">
                  <c:v>43130.100694418274</c:v>
                </c:pt>
                <c:pt idx="8094">
                  <c:v>43130.104166640493</c:v>
                </c:pt>
                <c:pt idx="8095">
                  <c:v>43130.107638862712</c:v>
                </c:pt>
                <c:pt idx="8096">
                  <c:v>43130.111111084931</c:v>
                </c:pt>
                <c:pt idx="8097">
                  <c:v>43130.11458330715</c:v>
                </c:pt>
                <c:pt idx="8098">
                  <c:v>43130.118055529369</c:v>
                </c:pt>
                <c:pt idx="8099">
                  <c:v>43130.121527751588</c:v>
                </c:pt>
                <c:pt idx="8100">
                  <c:v>43130.124999973807</c:v>
                </c:pt>
                <c:pt idx="8101">
                  <c:v>43130.128472196026</c:v>
                </c:pt>
                <c:pt idx="8102">
                  <c:v>43130.131944418245</c:v>
                </c:pt>
                <c:pt idx="8103">
                  <c:v>43130.135416640464</c:v>
                </c:pt>
                <c:pt idx="8104">
                  <c:v>43130.138888862683</c:v>
                </c:pt>
                <c:pt idx="8105">
                  <c:v>43130.142361084901</c:v>
                </c:pt>
                <c:pt idx="8106">
                  <c:v>43130.14583330712</c:v>
                </c:pt>
                <c:pt idx="8107">
                  <c:v>43130.149305529339</c:v>
                </c:pt>
                <c:pt idx="8108">
                  <c:v>43130.152777751558</c:v>
                </c:pt>
                <c:pt idx="8109">
                  <c:v>43130.156249973777</c:v>
                </c:pt>
                <c:pt idx="8110">
                  <c:v>43130.159722195996</c:v>
                </c:pt>
                <c:pt idx="8111">
                  <c:v>43130.163194418215</c:v>
                </c:pt>
                <c:pt idx="8112">
                  <c:v>43130.166666640434</c:v>
                </c:pt>
                <c:pt idx="8113">
                  <c:v>43130.170138862653</c:v>
                </c:pt>
                <c:pt idx="8114">
                  <c:v>43130.173611084872</c:v>
                </c:pt>
                <c:pt idx="8115">
                  <c:v>43130.177083307091</c:v>
                </c:pt>
                <c:pt idx="8116">
                  <c:v>43130.18055552931</c:v>
                </c:pt>
                <c:pt idx="8117">
                  <c:v>43130.184027751529</c:v>
                </c:pt>
                <c:pt idx="8118">
                  <c:v>43130.187499973748</c:v>
                </c:pt>
                <c:pt idx="8119">
                  <c:v>43130.190972195967</c:v>
                </c:pt>
                <c:pt idx="8120">
                  <c:v>43130.194444418186</c:v>
                </c:pt>
                <c:pt idx="8121">
                  <c:v>43130.197916640405</c:v>
                </c:pt>
                <c:pt idx="8122">
                  <c:v>43130.201388862624</c:v>
                </c:pt>
                <c:pt idx="8123">
                  <c:v>43130.204861084843</c:v>
                </c:pt>
                <c:pt idx="8124">
                  <c:v>43130.208333307062</c:v>
                </c:pt>
                <c:pt idx="8125">
                  <c:v>43130.211805529281</c:v>
                </c:pt>
                <c:pt idx="8126">
                  <c:v>43130.2152777515</c:v>
                </c:pt>
                <c:pt idx="8127">
                  <c:v>43130.218749973719</c:v>
                </c:pt>
                <c:pt idx="8128">
                  <c:v>43130.222222195938</c:v>
                </c:pt>
                <c:pt idx="8129">
                  <c:v>43130.225694418157</c:v>
                </c:pt>
                <c:pt idx="8130">
                  <c:v>43130.229166640376</c:v>
                </c:pt>
                <c:pt idx="8131">
                  <c:v>43130.232638862595</c:v>
                </c:pt>
                <c:pt idx="8132">
                  <c:v>43130.236111084814</c:v>
                </c:pt>
                <c:pt idx="8133">
                  <c:v>43130.239583307033</c:v>
                </c:pt>
                <c:pt idx="8134">
                  <c:v>43130.243055529252</c:v>
                </c:pt>
                <c:pt idx="8135">
                  <c:v>43130.246527751471</c:v>
                </c:pt>
                <c:pt idx="8136">
                  <c:v>43130.24999997369</c:v>
                </c:pt>
                <c:pt idx="8137">
                  <c:v>43130.253472195909</c:v>
                </c:pt>
                <c:pt idx="8138">
                  <c:v>43130.256944418128</c:v>
                </c:pt>
                <c:pt idx="8139">
                  <c:v>43130.260416640347</c:v>
                </c:pt>
                <c:pt idx="8140">
                  <c:v>43130.263888862566</c:v>
                </c:pt>
                <c:pt idx="8141">
                  <c:v>43130.267361084785</c:v>
                </c:pt>
                <c:pt idx="8142">
                  <c:v>43130.270833307004</c:v>
                </c:pt>
                <c:pt idx="8143">
                  <c:v>43130.274305529223</c:v>
                </c:pt>
                <c:pt idx="8144">
                  <c:v>43130.277777751442</c:v>
                </c:pt>
                <c:pt idx="8145">
                  <c:v>43130.281249973661</c:v>
                </c:pt>
                <c:pt idx="8146">
                  <c:v>43130.28472219588</c:v>
                </c:pt>
                <c:pt idx="8147">
                  <c:v>43130.288194418099</c:v>
                </c:pt>
                <c:pt idx="8148">
                  <c:v>43130.291666640318</c:v>
                </c:pt>
                <c:pt idx="8149">
                  <c:v>43130.295138862537</c:v>
                </c:pt>
                <c:pt idx="8150">
                  <c:v>43130.298611084756</c:v>
                </c:pt>
                <c:pt idx="8151">
                  <c:v>43130.302083306975</c:v>
                </c:pt>
                <c:pt idx="8152">
                  <c:v>43130.305555529194</c:v>
                </c:pt>
                <c:pt idx="8153">
                  <c:v>43130.309027751413</c:v>
                </c:pt>
                <c:pt idx="8154">
                  <c:v>43130.312499973632</c:v>
                </c:pt>
                <c:pt idx="8155">
                  <c:v>43130.315972195851</c:v>
                </c:pt>
                <c:pt idx="8156">
                  <c:v>43130.31944441807</c:v>
                </c:pt>
                <c:pt idx="8157">
                  <c:v>43130.322916640289</c:v>
                </c:pt>
                <c:pt idx="8158">
                  <c:v>43130.326388862508</c:v>
                </c:pt>
                <c:pt idx="8159">
                  <c:v>43130.329861084727</c:v>
                </c:pt>
                <c:pt idx="8160">
                  <c:v>43130.333333306946</c:v>
                </c:pt>
                <c:pt idx="8161">
                  <c:v>43130.336805529165</c:v>
                </c:pt>
                <c:pt idx="8162">
                  <c:v>43130.340277751384</c:v>
                </c:pt>
                <c:pt idx="8163">
                  <c:v>43130.343749973603</c:v>
                </c:pt>
                <c:pt idx="8164">
                  <c:v>43130.347222195822</c:v>
                </c:pt>
                <c:pt idx="8165">
                  <c:v>43130.350694418041</c:v>
                </c:pt>
                <c:pt idx="8166">
                  <c:v>43130.35416664026</c:v>
                </c:pt>
                <c:pt idx="8167">
                  <c:v>43130.357638862479</c:v>
                </c:pt>
                <c:pt idx="8168">
                  <c:v>43130.361111084698</c:v>
                </c:pt>
                <c:pt idx="8169">
                  <c:v>43130.364583306917</c:v>
                </c:pt>
                <c:pt idx="8170">
                  <c:v>43130.368055529136</c:v>
                </c:pt>
                <c:pt idx="8171">
                  <c:v>43130.371527751355</c:v>
                </c:pt>
                <c:pt idx="8172">
                  <c:v>43130.374999973574</c:v>
                </c:pt>
                <c:pt idx="8173">
                  <c:v>43130.378472195793</c:v>
                </c:pt>
                <c:pt idx="8174">
                  <c:v>43130.381944418012</c:v>
                </c:pt>
                <c:pt idx="8175">
                  <c:v>43130.385416640231</c:v>
                </c:pt>
                <c:pt idx="8176">
                  <c:v>43130.38888886245</c:v>
                </c:pt>
                <c:pt idx="8177">
                  <c:v>43130.392361084669</c:v>
                </c:pt>
                <c:pt idx="8178">
                  <c:v>43130.395833306888</c:v>
                </c:pt>
                <c:pt idx="8179">
                  <c:v>43130.399305529107</c:v>
                </c:pt>
                <c:pt idx="8180">
                  <c:v>43130.402777751326</c:v>
                </c:pt>
                <c:pt idx="8181">
                  <c:v>43130.406249973545</c:v>
                </c:pt>
                <c:pt idx="8182">
                  <c:v>43130.409722195764</c:v>
                </c:pt>
                <c:pt idx="8183">
                  <c:v>43130.413194417983</c:v>
                </c:pt>
                <c:pt idx="8184">
                  <c:v>43130.416666640202</c:v>
                </c:pt>
                <c:pt idx="8185">
                  <c:v>43130.420138862421</c:v>
                </c:pt>
                <c:pt idx="8186">
                  <c:v>43130.42361108464</c:v>
                </c:pt>
                <c:pt idx="8187">
                  <c:v>43130.427083306859</c:v>
                </c:pt>
                <c:pt idx="8188">
                  <c:v>43130.430555529078</c:v>
                </c:pt>
                <c:pt idx="8189">
                  <c:v>43130.434027751297</c:v>
                </c:pt>
                <c:pt idx="8190">
                  <c:v>43130.437499973516</c:v>
                </c:pt>
                <c:pt idx="8191">
                  <c:v>43130.440972195735</c:v>
                </c:pt>
                <c:pt idx="8192">
                  <c:v>43130.444444417953</c:v>
                </c:pt>
                <c:pt idx="8193">
                  <c:v>43130.447916640172</c:v>
                </c:pt>
                <c:pt idx="8194">
                  <c:v>43130.451388862391</c:v>
                </c:pt>
                <c:pt idx="8195">
                  <c:v>43130.45486108461</c:v>
                </c:pt>
                <c:pt idx="8196">
                  <c:v>43130.458333306829</c:v>
                </c:pt>
                <c:pt idx="8197">
                  <c:v>43130.461805529048</c:v>
                </c:pt>
                <c:pt idx="8198">
                  <c:v>43130.465277751267</c:v>
                </c:pt>
                <c:pt idx="8199">
                  <c:v>43130.468749973486</c:v>
                </c:pt>
                <c:pt idx="8200">
                  <c:v>43130.472222195705</c:v>
                </c:pt>
                <c:pt idx="8201">
                  <c:v>43130.475694417924</c:v>
                </c:pt>
                <c:pt idx="8202">
                  <c:v>43130.479166640143</c:v>
                </c:pt>
                <c:pt idx="8203">
                  <c:v>43130.482638862362</c:v>
                </c:pt>
                <c:pt idx="8204">
                  <c:v>43130.486111084581</c:v>
                </c:pt>
                <c:pt idx="8205">
                  <c:v>43130.4895833068</c:v>
                </c:pt>
                <c:pt idx="8206">
                  <c:v>43130.493055529019</c:v>
                </c:pt>
                <c:pt idx="8207">
                  <c:v>43130.496527751238</c:v>
                </c:pt>
                <c:pt idx="8208">
                  <c:v>43130.499999973457</c:v>
                </c:pt>
                <c:pt idx="8209">
                  <c:v>43130.503472195676</c:v>
                </c:pt>
                <c:pt idx="8210">
                  <c:v>43130.506944417895</c:v>
                </c:pt>
                <c:pt idx="8211">
                  <c:v>43130.510416640114</c:v>
                </c:pt>
                <c:pt idx="8212">
                  <c:v>43130.513888862333</c:v>
                </c:pt>
                <c:pt idx="8213">
                  <c:v>43130.517361084552</c:v>
                </c:pt>
                <c:pt idx="8214">
                  <c:v>43130.520833306771</c:v>
                </c:pt>
                <c:pt idx="8215">
                  <c:v>43130.52430552899</c:v>
                </c:pt>
                <c:pt idx="8216">
                  <c:v>43130.527777751209</c:v>
                </c:pt>
                <c:pt idx="8217">
                  <c:v>43130.531249973428</c:v>
                </c:pt>
                <c:pt idx="8218">
                  <c:v>43130.534722195647</c:v>
                </c:pt>
                <c:pt idx="8219">
                  <c:v>43130.538194417866</c:v>
                </c:pt>
                <c:pt idx="8220">
                  <c:v>43130.541666640085</c:v>
                </c:pt>
                <c:pt idx="8221">
                  <c:v>43130.545138862304</c:v>
                </c:pt>
                <c:pt idx="8222">
                  <c:v>43130.548611084523</c:v>
                </c:pt>
                <c:pt idx="8223">
                  <c:v>43130.552083306742</c:v>
                </c:pt>
                <c:pt idx="8224">
                  <c:v>43130.555555528961</c:v>
                </c:pt>
                <c:pt idx="8225">
                  <c:v>43130.55902775118</c:v>
                </c:pt>
                <c:pt idx="8226">
                  <c:v>43130.562499973399</c:v>
                </c:pt>
                <c:pt idx="8227">
                  <c:v>43130.565972195618</c:v>
                </c:pt>
                <c:pt idx="8228">
                  <c:v>43130.569444417837</c:v>
                </c:pt>
                <c:pt idx="8229">
                  <c:v>43130.572916640056</c:v>
                </c:pt>
                <c:pt idx="8230">
                  <c:v>43130.576388862275</c:v>
                </c:pt>
                <c:pt idx="8231">
                  <c:v>43130.579861084494</c:v>
                </c:pt>
                <c:pt idx="8232">
                  <c:v>43130.583333306713</c:v>
                </c:pt>
                <c:pt idx="8233">
                  <c:v>43130.586805528932</c:v>
                </c:pt>
                <c:pt idx="8234">
                  <c:v>43130.590277751151</c:v>
                </c:pt>
                <c:pt idx="8235">
                  <c:v>43130.59374997337</c:v>
                </c:pt>
                <c:pt idx="8236">
                  <c:v>43130.597222195589</c:v>
                </c:pt>
                <c:pt idx="8237">
                  <c:v>43130.600694417808</c:v>
                </c:pt>
                <c:pt idx="8238">
                  <c:v>43130.604166640027</c:v>
                </c:pt>
                <c:pt idx="8239">
                  <c:v>43130.607638862246</c:v>
                </c:pt>
                <c:pt idx="8240">
                  <c:v>43130.611111084465</c:v>
                </c:pt>
                <c:pt idx="8241">
                  <c:v>43130.614583306684</c:v>
                </c:pt>
                <c:pt idx="8242">
                  <c:v>43130.618055528903</c:v>
                </c:pt>
                <c:pt idx="8243">
                  <c:v>43130.621527751122</c:v>
                </c:pt>
                <c:pt idx="8244">
                  <c:v>43130.624999973341</c:v>
                </c:pt>
                <c:pt idx="8245">
                  <c:v>43130.62847219556</c:v>
                </c:pt>
                <c:pt idx="8246">
                  <c:v>43130.631944417779</c:v>
                </c:pt>
                <c:pt idx="8247">
                  <c:v>43130.635416639998</c:v>
                </c:pt>
                <c:pt idx="8248">
                  <c:v>43130.638888862217</c:v>
                </c:pt>
                <c:pt idx="8249">
                  <c:v>43130.642361084436</c:v>
                </c:pt>
                <c:pt idx="8250">
                  <c:v>43130.645833306655</c:v>
                </c:pt>
                <c:pt idx="8251">
                  <c:v>43130.649305528874</c:v>
                </c:pt>
                <c:pt idx="8252">
                  <c:v>43130.652777751093</c:v>
                </c:pt>
                <c:pt idx="8253">
                  <c:v>43130.656249973312</c:v>
                </c:pt>
                <c:pt idx="8254">
                  <c:v>43130.659722195531</c:v>
                </c:pt>
                <c:pt idx="8255">
                  <c:v>43130.66319441775</c:v>
                </c:pt>
                <c:pt idx="8256">
                  <c:v>43130.666666639969</c:v>
                </c:pt>
                <c:pt idx="8257">
                  <c:v>43130.670138862188</c:v>
                </c:pt>
                <c:pt idx="8258">
                  <c:v>43130.673611084407</c:v>
                </c:pt>
                <c:pt idx="8259">
                  <c:v>43130.677083306626</c:v>
                </c:pt>
                <c:pt idx="8260">
                  <c:v>43130.680555528845</c:v>
                </c:pt>
                <c:pt idx="8261">
                  <c:v>43130.684027751064</c:v>
                </c:pt>
                <c:pt idx="8262">
                  <c:v>43130.687499973283</c:v>
                </c:pt>
                <c:pt idx="8263">
                  <c:v>43130.690972195502</c:v>
                </c:pt>
                <c:pt idx="8264">
                  <c:v>43130.694444417721</c:v>
                </c:pt>
                <c:pt idx="8265">
                  <c:v>43130.69791663994</c:v>
                </c:pt>
                <c:pt idx="8266">
                  <c:v>43130.701388862159</c:v>
                </c:pt>
                <c:pt idx="8267">
                  <c:v>43130.704861084378</c:v>
                </c:pt>
                <c:pt idx="8268">
                  <c:v>43130.708333306597</c:v>
                </c:pt>
                <c:pt idx="8269">
                  <c:v>43130.711805528816</c:v>
                </c:pt>
                <c:pt idx="8270">
                  <c:v>43130.715277751035</c:v>
                </c:pt>
                <c:pt idx="8271">
                  <c:v>43130.718749973254</c:v>
                </c:pt>
                <c:pt idx="8272">
                  <c:v>43130.722222195473</c:v>
                </c:pt>
                <c:pt idx="8273">
                  <c:v>43130.725694417692</c:v>
                </c:pt>
                <c:pt idx="8274">
                  <c:v>43130.729166639911</c:v>
                </c:pt>
                <c:pt idx="8275">
                  <c:v>43130.73263886213</c:v>
                </c:pt>
                <c:pt idx="8276">
                  <c:v>43130.736111084349</c:v>
                </c:pt>
                <c:pt idx="8277">
                  <c:v>43130.739583306568</c:v>
                </c:pt>
                <c:pt idx="8278">
                  <c:v>43130.743055528786</c:v>
                </c:pt>
                <c:pt idx="8279">
                  <c:v>43130.746527751005</c:v>
                </c:pt>
                <c:pt idx="8280">
                  <c:v>43130.749999973224</c:v>
                </c:pt>
                <c:pt idx="8281">
                  <c:v>43130.753472195443</c:v>
                </c:pt>
                <c:pt idx="8282">
                  <c:v>43130.756944417662</c:v>
                </c:pt>
                <c:pt idx="8283">
                  <c:v>43130.760416639881</c:v>
                </c:pt>
                <c:pt idx="8284">
                  <c:v>43130.7638888621</c:v>
                </c:pt>
                <c:pt idx="8285">
                  <c:v>43130.767361084319</c:v>
                </c:pt>
                <c:pt idx="8286">
                  <c:v>43130.770833306538</c:v>
                </c:pt>
                <c:pt idx="8287">
                  <c:v>43130.774305528757</c:v>
                </c:pt>
                <c:pt idx="8288">
                  <c:v>43130.777777750976</c:v>
                </c:pt>
                <c:pt idx="8289">
                  <c:v>43130.781249973195</c:v>
                </c:pt>
                <c:pt idx="8290">
                  <c:v>43130.784722195414</c:v>
                </c:pt>
                <c:pt idx="8291">
                  <c:v>43130.788194417633</c:v>
                </c:pt>
                <c:pt idx="8292">
                  <c:v>43130.791666639852</c:v>
                </c:pt>
                <c:pt idx="8293">
                  <c:v>43130.795138862071</c:v>
                </c:pt>
                <c:pt idx="8294">
                  <c:v>43130.79861108429</c:v>
                </c:pt>
                <c:pt idx="8295">
                  <c:v>43130.802083306509</c:v>
                </c:pt>
                <c:pt idx="8296">
                  <c:v>43130.805555528728</c:v>
                </c:pt>
                <c:pt idx="8297">
                  <c:v>43130.809027750947</c:v>
                </c:pt>
                <c:pt idx="8298">
                  <c:v>43130.812499973166</c:v>
                </c:pt>
                <c:pt idx="8299">
                  <c:v>43130.815972195385</c:v>
                </c:pt>
                <c:pt idx="8300">
                  <c:v>43130.819444417604</c:v>
                </c:pt>
                <c:pt idx="8301">
                  <c:v>43130.822916639823</c:v>
                </c:pt>
                <c:pt idx="8302">
                  <c:v>43130.826388862042</c:v>
                </c:pt>
                <c:pt idx="8303">
                  <c:v>43130.829861084261</c:v>
                </c:pt>
                <c:pt idx="8304">
                  <c:v>43130.83333330648</c:v>
                </c:pt>
                <c:pt idx="8305">
                  <c:v>43130.836805528699</c:v>
                </c:pt>
                <c:pt idx="8306">
                  <c:v>43130.840277750918</c:v>
                </c:pt>
                <c:pt idx="8307">
                  <c:v>43130.843749973137</c:v>
                </c:pt>
                <c:pt idx="8308">
                  <c:v>43130.847222195356</c:v>
                </c:pt>
                <c:pt idx="8309">
                  <c:v>43130.850694417575</c:v>
                </c:pt>
                <c:pt idx="8310">
                  <c:v>43130.854166639794</c:v>
                </c:pt>
                <c:pt idx="8311">
                  <c:v>43130.857638862013</c:v>
                </c:pt>
                <c:pt idx="8312">
                  <c:v>43130.861111084232</c:v>
                </c:pt>
                <c:pt idx="8313">
                  <c:v>43130.864583306451</c:v>
                </c:pt>
                <c:pt idx="8314">
                  <c:v>43130.86805552867</c:v>
                </c:pt>
                <c:pt idx="8315">
                  <c:v>43130.871527750889</c:v>
                </c:pt>
                <c:pt idx="8316">
                  <c:v>43130.874999973108</c:v>
                </c:pt>
                <c:pt idx="8317">
                  <c:v>43130.878472195327</c:v>
                </c:pt>
                <c:pt idx="8318">
                  <c:v>43130.881944417546</c:v>
                </c:pt>
                <c:pt idx="8319">
                  <c:v>43130.885416639765</c:v>
                </c:pt>
                <c:pt idx="8320">
                  <c:v>43130.888888861984</c:v>
                </c:pt>
                <c:pt idx="8321">
                  <c:v>43130.892361084203</c:v>
                </c:pt>
                <c:pt idx="8322">
                  <c:v>43130.895833306422</c:v>
                </c:pt>
                <c:pt idx="8323">
                  <c:v>43130.899305528641</c:v>
                </c:pt>
                <c:pt idx="8324">
                  <c:v>43130.90277775086</c:v>
                </c:pt>
                <c:pt idx="8325">
                  <c:v>43130.906249973079</c:v>
                </c:pt>
                <c:pt idx="8326">
                  <c:v>43130.909722195298</c:v>
                </c:pt>
                <c:pt idx="8327">
                  <c:v>43130.913194417517</c:v>
                </c:pt>
                <c:pt idx="8328">
                  <c:v>43130.916666639736</c:v>
                </c:pt>
                <c:pt idx="8329">
                  <c:v>43130.920138861955</c:v>
                </c:pt>
                <c:pt idx="8330">
                  <c:v>43130.923611084174</c:v>
                </c:pt>
                <c:pt idx="8331">
                  <c:v>43130.927083306393</c:v>
                </c:pt>
                <c:pt idx="8332">
                  <c:v>43130.930555528612</c:v>
                </c:pt>
                <c:pt idx="8333">
                  <c:v>43130.934027750831</c:v>
                </c:pt>
                <c:pt idx="8334">
                  <c:v>43130.93749997305</c:v>
                </c:pt>
                <c:pt idx="8335">
                  <c:v>43130.940972195269</c:v>
                </c:pt>
                <c:pt idx="8336">
                  <c:v>43130.944444417488</c:v>
                </c:pt>
                <c:pt idx="8337">
                  <c:v>43130.947916639707</c:v>
                </c:pt>
                <c:pt idx="8338">
                  <c:v>43130.951388861926</c:v>
                </c:pt>
                <c:pt idx="8339">
                  <c:v>43130.954861084145</c:v>
                </c:pt>
                <c:pt idx="8340">
                  <c:v>43130.958333306364</c:v>
                </c:pt>
                <c:pt idx="8341">
                  <c:v>43130.961805528583</c:v>
                </c:pt>
                <c:pt idx="8342">
                  <c:v>43130.965277750802</c:v>
                </c:pt>
                <c:pt idx="8343">
                  <c:v>43130.968749973021</c:v>
                </c:pt>
                <c:pt idx="8344">
                  <c:v>43130.97222219524</c:v>
                </c:pt>
                <c:pt idx="8345">
                  <c:v>43130.975694417459</c:v>
                </c:pt>
                <c:pt idx="8346">
                  <c:v>43130.979166639678</c:v>
                </c:pt>
                <c:pt idx="8347">
                  <c:v>43130.982638861897</c:v>
                </c:pt>
                <c:pt idx="8348">
                  <c:v>43130.986111084116</c:v>
                </c:pt>
                <c:pt idx="8349">
                  <c:v>43130.989583306335</c:v>
                </c:pt>
                <c:pt idx="8350">
                  <c:v>43130.993055528554</c:v>
                </c:pt>
                <c:pt idx="8351">
                  <c:v>43130.996527750773</c:v>
                </c:pt>
                <c:pt idx="8352">
                  <c:v>43130.999999972992</c:v>
                </c:pt>
                <c:pt idx="8353">
                  <c:v>43131.003472195211</c:v>
                </c:pt>
                <c:pt idx="8354">
                  <c:v>43131.00694441743</c:v>
                </c:pt>
                <c:pt idx="8355">
                  <c:v>43131.010416639649</c:v>
                </c:pt>
                <c:pt idx="8356">
                  <c:v>43131.013888861868</c:v>
                </c:pt>
                <c:pt idx="8357">
                  <c:v>43131.017361084087</c:v>
                </c:pt>
                <c:pt idx="8358">
                  <c:v>43131.020833306306</c:v>
                </c:pt>
                <c:pt idx="8359">
                  <c:v>43131.024305528525</c:v>
                </c:pt>
                <c:pt idx="8360">
                  <c:v>43131.027777750744</c:v>
                </c:pt>
                <c:pt idx="8361">
                  <c:v>43131.031249972963</c:v>
                </c:pt>
                <c:pt idx="8362">
                  <c:v>43131.034722195182</c:v>
                </c:pt>
                <c:pt idx="8363">
                  <c:v>43131.038194417401</c:v>
                </c:pt>
                <c:pt idx="8364">
                  <c:v>43131.04166663962</c:v>
                </c:pt>
                <c:pt idx="8365">
                  <c:v>43131.045138861838</c:v>
                </c:pt>
                <c:pt idx="8366">
                  <c:v>43131.048611084057</c:v>
                </c:pt>
                <c:pt idx="8367">
                  <c:v>43131.052083306276</c:v>
                </c:pt>
                <c:pt idx="8368">
                  <c:v>43131.055555528495</c:v>
                </c:pt>
                <c:pt idx="8369">
                  <c:v>43131.059027750714</c:v>
                </c:pt>
                <c:pt idx="8370">
                  <c:v>43131.062499972933</c:v>
                </c:pt>
                <c:pt idx="8371">
                  <c:v>43131.065972195152</c:v>
                </c:pt>
                <c:pt idx="8372">
                  <c:v>43131.069444417371</c:v>
                </c:pt>
                <c:pt idx="8373">
                  <c:v>43131.07291663959</c:v>
                </c:pt>
                <c:pt idx="8374">
                  <c:v>43131.076388861809</c:v>
                </c:pt>
                <c:pt idx="8375">
                  <c:v>43131.079861084028</c:v>
                </c:pt>
                <c:pt idx="8376">
                  <c:v>43131.083333306247</c:v>
                </c:pt>
                <c:pt idx="8377">
                  <c:v>43131.086805528466</c:v>
                </c:pt>
                <c:pt idx="8378">
                  <c:v>43131.090277750685</c:v>
                </c:pt>
                <c:pt idx="8379">
                  <c:v>43131.093749972904</c:v>
                </c:pt>
                <c:pt idx="8380">
                  <c:v>43131.097222195123</c:v>
                </c:pt>
                <c:pt idx="8381">
                  <c:v>43131.100694417342</c:v>
                </c:pt>
                <c:pt idx="8382">
                  <c:v>43131.104166639561</c:v>
                </c:pt>
                <c:pt idx="8383">
                  <c:v>43131.10763886178</c:v>
                </c:pt>
                <c:pt idx="8384">
                  <c:v>43131.111111083999</c:v>
                </c:pt>
                <c:pt idx="8385">
                  <c:v>43131.114583306218</c:v>
                </c:pt>
                <c:pt idx="8386">
                  <c:v>43131.118055528437</c:v>
                </c:pt>
                <c:pt idx="8387">
                  <c:v>43131.121527750656</c:v>
                </c:pt>
                <c:pt idx="8388">
                  <c:v>43131.124999972875</c:v>
                </c:pt>
                <c:pt idx="8389">
                  <c:v>43131.128472195094</c:v>
                </c:pt>
                <c:pt idx="8390">
                  <c:v>43131.131944417313</c:v>
                </c:pt>
                <c:pt idx="8391">
                  <c:v>43131.135416639532</c:v>
                </c:pt>
                <c:pt idx="8392">
                  <c:v>43131.138888861751</c:v>
                </c:pt>
                <c:pt idx="8393">
                  <c:v>43131.14236108397</c:v>
                </c:pt>
                <c:pt idx="8394">
                  <c:v>43131.145833306189</c:v>
                </c:pt>
                <c:pt idx="8395">
                  <c:v>43131.149305528408</c:v>
                </c:pt>
                <c:pt idx="8396">
                  <c:v>43131.152777750627</c:v>
                </c:pt>
                <c:pt idx="8397">
                  <c:v>43131.156249972846</c:v>
                </c:pt>
                <c:pt idx="8398">
                  <c:v>43131.159722195065</c:v>
                </c:pt>
                <c:pt idx="8399">
                  <c:v>43131.163194417284</c:v>
                </c:pt>
                <c:pt idx="8400">
                  <c:v>43131.166666639503</c:v>
                </c:pt>
                <c:pt idx="8401">
                  <c:v>43131.170138861722</c:v>
                </c:pt>
                <c:pt idx="8402">
                  <c:v>43131.173611083941</c:v>
                </c:pt>
                <c:pt idx="8403">
                  <c:v>43131.17708330616</c:v>
                </c:pt>
                <c:pt idx="8404">
                  <c:v>43131.180555528379</c:v>
                </c:pt>
                <c:pt idx="8405">
                  <c:v>43131.184027750598</c:v>
                </c:pt>
                <c:pt idx="8406">
                  <c:v>43131.187499972817</c:v>
                </c:pt>
                <c:pt idx="8407">
                  <c:v>43131.190972195036</c:v>
                </c:pt>
                <c:pt idx="8408">
                  <c:v>43131.194444417255</c:v>
                </c:pt>
                <c:pt idx="8409">
                  <c:v>43131.197916639474</c:v>
                </c:pt>
                <c:pt idx="8410">
                  <c:v>43131.201388861693</c:v>
                </c:pt>
                <c:pt idx="8411">
                  <c:v>43131.204861083912</c:v>
                </c:pt>
                <c:pt idx="8412">
                  <c:v>43131.208333306131</c:v>
                </c:pt>
                <c:pt idx="8413">
                  <c:v>43131.21180552835</c:v>
                </c:pt>
                <c:pt idx="8414">
                  <c:v>43131.215277750569</c:v>
                </c:pt>
                <c:pt idx="8415">
                  <c:v>43131.218749972788</c:v>
                </c:pt>
                <c:pt idx="8416">
                  <c:v>43131.222222195007</c:v>
                </c:pt>
                <c:pt idx="8417">
                  <c:v>43131.225694417226</c:v>
                </c:pt>
                <c:pt idx="8418">
                  <c:v>43131.229166639445</c:v>
                </c:pt>
                <c:pt idx="8419">
                  <c:v>43131.232638861664</c:v>
                </c:pt>
                <c:pt idx="8420">
                  <c:v>43131.236111083883</c:v>
                </c:pt>
                <c:pt idx="8421">
                  <c:v>43131.239583306102</c:v>
                </c:pt>
                <c:pt idx="8422">
                  <c:v>43131.243055528321</c:v>
                </c:pt>
                <c:pt idx="8423">
                  <c:v>43131.24652775054</c:v>
                </c:pt>
                <c:pt idx="8424">
                  <c:v>43131.249999972759</c:v>
                </c:pt>
                <c:pt idx="8425">
                  <c:v>43131.253472194978</c:v>
                </c:pt>
                <c:pt idx="8426">
                  <c:v>43131.256944417197</c:v>
                </c:pt>
                <c:pt idx="8427">
                  <c:v>43131.260416639416</c:v>
                </c:pt>
                <c:pt idx="8428">
                  <c:v>43131.263888861635</c:v>
                </c:pt>
                <c:pt idx="8429">
                  <c:v>43131.267361083854</c:v>
                </c:pt>
                <c:pt idx="8430">
                  <c:v>43131.270833306073</c:v>
                </c:pt>
                <c:pt idx="8431">
                  <c:v>43131.274305528292</c:v>
                </c:pt>
                <c:pt idx="8432">
                  <c:v>43131.277777750511</c:v>
                </c:pt>
                <c:pt idx="8433">
                  <c:v>43131.28124997273</c:v>
                </c:pt>
                <c:pt idx="8434">
                  <c:v>43131.284722194949</c:v>
                </c:pt>
                <c:pt idx="8435">
                  <c:v>43131.288194417168</c:v>
                </c:pt>
                <c:pt idx="8436">
                  <c:v>43131.291666639387</c:v>
                </c:pt>
                <c:pt idx="8437">
                  <c:v>43131.295138861606</c:v>
                </c:pt>
                <c:pt idx="8438">
                  <c:v>43131.298611083825</c:v>
                </c:pt>
                <c:pt idx="8439">
                  <c:v>43131.302083306044</c:v>
                </c:pt>
                <c:pt idx="8440">
                  <c:v>43131.305555528263</c:v>
                </c:pt>
                <c:pt idx="8441">
                  <c:v>43131.309027750482</c:v>
                </c:pt>
                <c:pt idx="8442">
                  <c:v>43131.312499972701</c:v>
                </c:pt>
                <c:pt idx="8443">
                  <c:v>43131.31597219492</c:v>
                </c:pt>
                <c:pt idx="8444">
                  <c:v>43131.319444417139</c:v>
                </c:pt>
                <c:pt idx="8445">
                  <c:v>43131.322916639358</c:v>
                </c:pt>
                <c:pt idx="8446">
                  <c:v>43131.326388861577</c:v>
                </c:pt>
                <c:pt idx="8447">
                  <c:v>43131.329861083796</c:v>
                </c:pt>
                <c:pt idx="8448">
                  <c:v>43131.333333306015</c:v>
                </c:pt>
                <c:pt idx="8449">
                  <c:v>43131.336805528234</c:v>
                </c:pt>
                <c:pt idx="8450">
                  <c:v>43131.340277750453</c:v>
                </c:pt>
                <c:pt idx="8451">
                  <c:v>43131.343749972672</c:v>
                </c:pt>
                <c:pt idx="8452">
                  <c:v>43131.34722219489</c:v>
                </c:pt>
                <c:pt idx="8453">
                  <c:v>43131.350694417109</c:v>
                </c:pt>
                <c:pt idx="8454">
                  <c:v>43131.354166639328</c:v>
                </c:pt>
                <c:pt idx="8455">
                  <c:v>43131.357638861547</c:v>
                </c:pt>
                <c:pt idx="8456">
                  <c:v>43131.361111083766</c:v>
                </c:pt>
                <c:pt idx="8457">
                  <c:v>43131.364583305985</c:v>
                </c:pt>
                <c:pt idx="8458">
                  <c:v>43131.368055528204</c:v>
                </c:pt>
                <c:pt idx="8459">
                  <c:v>43131.371527750423</c:v>
                </c:pt>
                <c:pt idx="8460">
                  <c:v>43131.374999972642</c:v>
                </c:pt>
                <c:pt idx="8461">
                  <c:v>43131.378472194861</c:v>
                </c:pt>
                <c:pt idx="8462">
                  <c:v>43131.38194441708</c:v>
                </c:pt>
                <c:pt idx="8463">
                  <c:v>43131.385416639299</c:v>
                </c:pt>
                <c:pt idx="8464">
                  <c:v>43131.388888861518</c:v>
                </c:pt>
                <c:pt idx="8465">
                  <c:v>43131.392361083737</c:v>
                </c:pt>
                <c:pt idx="8466">
                  <c:v>43131.395833305956</c:v>
                </c:pt>
                <c:pt idx="8467">
                  <c:v>43131.399305528175</c:v>
                </c:pt>
                <c:pt idx="8468">
                  <c:v>43131.402777750394</c:v>
                </c:pt>
                <c:pt idx="8469">
                  <c:v>43131.406249972613</c:v>
                </c:pt>
                <c:pt idx="8470">
                  <c:v>43131.409722194832</c:v>
                </c:pt>
                <c:pt idx="8471">
                  <c:v>43131.413194417051</c:v>
                </c:pt>
                <c:pt idx="8472">
                  <c:v>43131.41666663927</c:v>
                </c:pt>
                <c:pt idx="8473">
                  <c:v>43131.420138861489</c:v>
                </c:pt>
                <c:pt idx="8474">
                  <c:v>43131.423611083708</c:v>
                </c:pt>
                <c:pt idx="8475">
                  <c:v>43131.427083305927</c:v>
                </c:pt>
                <c:pt idx="8476">
                  <c:v>43131.430555528146</c:v>
                </c:pt>
                <c:pt idx="8477">
                  <c:v>43131.434027750365</c:v>
                </c:pt>
                <c:pt idx="8478">
                  <c:v>43131.437499972584</c:v>
                </c:pt>
                <c:pt idx="8479">
                  <c:v>43131.440972194803</c:v>
                </c:pt>
                <c:pt idx="8480">
                  <c:v>43131.444444417022</c:v>
                </c:pt>
                <c:pt idx="8481">
                  <c:v>43131.447916639241</c:v>
                </c:pt>
                <c:pt idx="8482">
                  <c:v>43131.45138886146</c:v>
                </c:pt>
                <c:pt idx="8483">
                  <c:v>43131.454861083679</c:v>
                </c:pt>
                <c:pt idx="8484">
                  <c:v>43131.458333305898</c:v>
                </c:pt>
                <c:pt idx="8485">
                  <c:v>43131.461805528117</c:v>
                </c:pt>
                <c:pt idx="8486">
                  <c:v>43131.465277750336</c:v>
                </c:pt>
                <c:pt idx="8487">
                  <c:v>43131.468749972555</c:v>
                </c:pt>
                <c:pt idx="8488">
                  <c:v>43131.472222194774</c:v>
                </c:pt>
                <c:pt idx="8489">
                  <c:v>43131.475694416993</c:v>
                </c:pt>
                <c:pt idx="8490">
                  <c:v>43131.479166639212</c:v>
                </c:pt>
                <c:pt idx="8491">
                  <c:v>43131.482638861431</c:v>
                </c:pt>
                <c:pt idx="8492">
                  <c:v>43131.48611108365</c:v>
                </c:pt>
                <c:pt idx="8493">
                  <c:v>43131.489583305869</c:v>
                </c:pt>
                <c:pt idx="8494">
                  <c:v>43131.493055528088</c:v>
                </c:pt>
                <c:pt idx="8495">
                  <c:v>43131.496527750307</c:v>
                </c:pt>
                <c:pt idx="8496">
                  <c:v>43131.499999972526</c:v>
                </c:pt>
                <c:pt idx="8497">
                  <c:v>43131.503472194745</c:v>
                </c:pt>
                <c:pt idx="8498">
                  <c:v>43131.506944416964</c:v>
                </c:pt>
                <c:pt idx="8499">
                  <c:v>43131.510416639183</c:v>
                </c:pt>
                <c:pt idx="8500">
                  <c:v>43131.513888861402</c:v>
                </c:pt>
                <c:pt idx="8501">
                  <c:v>43131.517361083621</c:v>
                </c:pt>
                <c:pt idx="8502">
                  <c:v>43131.52083330584</c:v>
                </c:pt>
                <c:pt idx="8503">
                  <c:v>43131.524305528059</c:v>
                </c:pt>
                <c:pt idx="8504">
                  <c:v>43131.527777750278</c:v>
                </c:pt>
                <c:pt idx="8505">
                  <c:v>43131.531249972497</c:v>
                </c:pt>
                <c:pt idx="8506">
                  <c:v>43131.534722194716</c:v>
                </c:pt>
                <c:pt idx="8507">
                  <c:v>43131.538194416935</c:v>
                </c:pt>
                <c:pt idx="8508">
                  <c:v>43131.541666639154</c:v>
                </c:pt>
                <c:pt idx="8509">
                  <c:v>43131.545138861373</c:v>
                </c:pt>
                <c:pt idx="8510">
                  <c:v>43131.548611083592</c:v>
                </c:pt>
                <c:pt idx="8511">
                  <c:v>43131.552083305811</c:v>
                </c:pt>
                <c:pt idx="8512">
                  <c:v>43131.55555552803</c:v>
                </c:pt>
                <c:pt idx="8513">
                  <c:v>43131.559027750249</c:v>
                </c:pt>
                <c:pt idx="8514">
                  <c:v>43131.562499972468</c:v>
                </c:pt>
                <c:pt idx="8515">
                  <c:v>43131.565972194687</c:v>
                </c:pt>
                <c:pt idx="8516">
                  <c:v>43131.569444416906</c:v>
                </c:pt>
                <c:pt idx="8517">
                  <c:v>43131.572916639125</c:v>
                </c:pt>
                <c:pt idx="8518">
                  <c:v>43131.576388861344</c:v>
                </c:pt>
                <c:pt idx="8519">
                  <c:v>43131.579861083563</c:v>
                </c:pt>
                <c:pt idx="8520">
                  <c:v>43131.583333305782</c:v>
                </c:pt>
                <c:pt idx="8521">
                  <c:v>43131.586805528001</c:v>
                </c:pt>
                <c:pt idx="8522">
                  <c:v>43131.59027775022</c:v>
                </c:pt>
                <c:pt idx="8523">
                  <c:v>43131.593749972439</c:v>
                </c:pt>
                <c:pt idx="8524">
                  <c:v>43131.597222194658</c:v>
                </c:pt>
                <c:pt idx="8525">
                  <c:v>43131.600694416877</c:v>
                </c:pt>
                <c:pt idx="8526">
                  <c:v>43131.604166639096</c:v>
                </c:pt>
                <c:pt idx="8527">
                  <c:v>43131.607638861315</c:v>
                </c:pt>
                <c:pt idx="8528">
                  <c:v>43131.611111083534</c:v>
                </c:pt>
                <c:pt idx="8529">
                  <c:v>43131.614583305753</c:v>
                </c:pt>
                <c:pt idx="8530">
                  <c:v>43131.618055527972</c:v>
                </c:pt>
                <c:pt idx="8531">
                  <c:v>43131.621527750191</c:v>
                </c:pt>
                <c:pt idx="8532">
                  <c:v>43131.62499997241</c:v>
                </c:pt>
                <c:pt idx="8533">
                  <c:v>43131.628472194629</c:v>
                </c:pt>
                <c:pt idx="8534">
                  <c:v>43131.631944416848</c:v>
                </c:pt>
                <c:pt idx="8535">
                  <c:v>43131.635416639067</c:v>
                </c:pt>
                <c:pt idx="8536">
                  <c:v>43131.638888861286</c:v>
                </c:pt>
                <c:pt idx="8537">
                  <c:v>43131.642361083505</c:v>
                </c:pt>
                <c:pt idx="8538">
                  <c:v>43131.645833305723</c:v>
                </c:pt>
                <c:pt idx="8539">
                  <c:v>43131.649305527942</c:v>
                </c:pt>
                <c:pt idx="8540">
                  <c:v>43131.652777750161</c:v>
                </c:pt>
                <c:pt idx="8541">
                  <c:v>43131.65624997238</c:v>
                </c:pt>
                <c:pt idx="8542">
                  <c:v>43131.659722194599</c:v>
                </c:pt>
                <c:pt idx="8543">
                  <c:v>43131.663194416818</c:v>
                </c:pt>
                <c:pt idx="8544">
                  <c:v>43131.666666639037</c:v>
                </c:pt>
                <c:pt idx="8545">
                  <c:v>43131.670138861256</c:v>
                </c:pt>
                <c:pt idx="8546">
                  <c:v>43131.673611083475</c:v>
                </c:pt>
                <c:pt idx="8547">
                  <c:v>43131.677083305694</c:v>
                </c:pt>
                <c:pt idx="8548">
                  <c:v>43131.680555527913</c:v>
                </c:pt>
                <c:pt idx="8549">
                  <c:v>43131.684027750132</c:v>
                </c:pt>
                <c:pt idx="8550">
                  <c:v>43131.687499972351</c:v>
                </c:pt>
                <c:pt idx="8551">
                  <c:v>43131.69097219457</c:v>
                </c:pt>
                <c:pt idx="8552">
                  <c:v>43131.694444416789</c:v>
                </c:pt>
                <c:pt idx="8553">
                  <c:v>43131.697916639008</c:v>
                </c:pt>
                <c:pt idx="8554">
                  <c:v>43131.701388861227</c:v>
                </c:pt>
                <c:pt idx="8555">
                  <c:v>43131.704861083446</c:v>
                </c:pt>
                <c:pt idx="8556">
                  <c:v>43131.708333305665</c:v>
                </c:pt>
                <c:pt idx="8557">
                  <c:v>43131.711805527884</c:v>
                </c:pt>
                <c:pt idx="8558">
                  <c:v>43131.715277750103</c:v>
                </c:pt>
                <c:pt idx="8559">
                  <c:v>43131.718749972322</c:v>
                </c:pt>
                <c:pt idx="8560">
                  <c:v>43131.722222194541</c:v>
                </c:pt>
                <c:pt idx="8561">
                  <c:v>43131.72569441676</c:v>
                </c:pt>
                <c:pt idx="8562">
                  <c:v>43131.729166638979</c:v>
                </c:pt>
                <c:pt idx="8563">
                  <c:v>43131.732638861198</c:v>
                </c:pt>
                <c:pt idx="8564">
                  <c:v>43131.736111083417</c:v>
                </c:pt>
                <c:pt idx="8565">
                  <c:v>43131.739583305636</c:v>
                </c:pt>
                <c:pt idx="8566">
                  <c:v>43131.743055527855</c:v>
                </c:pt>
                <c:pt idx="8567">
                  <c:v>43131.746527750074</c:v>
                </c:pt>
                <c:pt idx="8568">
                  <c:v>43131.749999972293</c:v>
                </c:pt>
                <c:pt idx="8569">
                  <c:v>43131.753472194512</c:v>
                </c:pt>
                <c:pt idx="8570">
                  <c:v>43131.756944416731</c:v>
                </c:pt>
                <c:pt idx="8571">
                  <c:v>43131.76041663895</c:v>
                </c:pt>
                <c:pt idx="8572">
                  <c:v>43131.763888861169</c:v>
                </c:pt>
                <c:pt idx="8573">
                  <c:v>43131.767361083388</c:v>
                </c:pt>
                <c:pt idx="8574">
                  <c:v>43131.770833305607</c:v>
                </c:pt>
                <c:pt idx="8575">
                  <c:v>43131.774305527826</c:v>
                </c:pt>
                <c:pt idx="8576">
                  <c:v>43131.777777750045</c:v>
                </c:pt>
                <c:pt idx="8577">
                  <c:v>43131.781249972264</c:v>
                </c:pt>
                <c:pt idx="8578">
                  <c:v>43131.784722194483</c:v>
                </c:pt>
                <c:pt idx="8579">
                  <c:v>43131.788194416702</c:v>
                </c:pt>
                <c:pt idx="8580">
                  <c:v>43131.791666638921</c:v>
                </c:pt>
                <c:pt idx="8581">
                  <c:v>43131.79513886114</c:v>
                </c:pt>
                <c:pt idx="8582">
                  <c:v>43131.798611083359</c:v>
                </c:pt>
                <c:pt idx="8583">
                  <c:v>43131.802083305578</c:v>
                </c:pt>
                <c:pt idx="8584">
                  <c:v>43131.805555527797</c:v>
                </c:pt>
                <c:pt idx="8585">
                  <c:v>43131.809027750016</c:v>
                </c:pt>
                <c:pt idx="8586">
                  <c:v>43131.812499972235</c:v>
                </c:pt>
                <c:pt idx="8587">
                  <c:v>43131.815972194454</c:v>
                </c:pt>
                <c:pt idx="8588">
                  <c:v>43131.819444416673</c:v>
                </c:pt>
                <c:pt idx="8589">
                  <c:v>43131.822916638892</c:v>
                </c:pt>
                <c:pt idx="8590">
                  <c:v>43131.826388861111</c:v>
                </c:pt>
                <c:pt idx="8591">
                  <c:v>43131.82986108333</c:v>
                </c:pt>
                <c:pt idx="8592">
                  <c:v>43131.833333305549</c:v>
                </c:pt>
                <c:pt idx="8593">
                  <c:v>43131.836805527768</c:v>
                </c:pt>
                <c:pt idx="8594">
                  <c:v>43131.840277749987</c:v>
                </c:pt>
                <c:pt idx="8595">
                  <c:v>43131.843749972206</c:v>
                </c:pt>
                <c:pt idx="8596">
                  <c:v>43131.847222194425</c:v>
                </c:pt>
                <c:pt idx="8597">
                  <c:v>43131.850694416644</c:v>
                </c:pt>
                <c:pt idx="8598">
                  <c:v>43131.854166638863</c:v>
                </c:pt>
                <c:pt idx="8599">
                  <c:v>43131.857638861082</c:v>
                </c:pt>
                <c:pt idx="8600">
                  <c:v>43131.861111083301</c:v>
                </c:pt>
                <c:pt idx="8601">
                  <c:v>43131.86458330552</c:v>
                </c:pt>
                <c:pt idx="8602">
                  <c:v>43131.868055527739</c:v>
                </c:pt>
                <c:pt idx="8603">
                  <c:v>43131.871527749958</c:v>
                </c:pt>
                <c:pt idx="8604">
                  <c:v>43131.874999972177</c:v>
                </c:pt>
                <c:pt idx="8605">
                  <c:v>43131.878472194396</c:v>
                </c:pt>
                <c:pt idx="8606">
                  <c:v>43131.881944416615</c:v>
                </c:pt>
                <c:pt idx="8607">
                  <c:v>43131.885416638834</c:v>
                </c:pt>
                <c:pt idx="8608">
                  <c:v>43131.888888861053</c:v>
                </c:pt>
                <c:pt idx="8609">
                  <c:v>43131.892361083272</c:v>
                </c:pt>
                <c:pt idx="8610">
                  <c:v>43131.895833305491</c:v>
                </c:pt>
                <c:pt idx="8611">
                  <c:v>43131.89930552771</c:v>
                </c:pt>
                <c:pt idx="8612">
                  <c:v>43131.902777749929</c:v>
                </c:pt>
                <c:pt idx="8613">
                  <c:v>43131.906249972148</c:v>
                </c:pt>
                <c:pt idx="8614">
                  <c:v>43131.909722194367</c:v>
                </c:pt>
                <c:pt idx="8615">
                  <c:v>43131.913194416586</c:v>
                </c:pt>
                <c:pt idx="8616">
                  <c:v>43131.916666638805</c:v>
                </c:pt>
                <c:pt idx="8617">
                  <c:v>43131.920138861024</c:v>
                </c:pt>
                <c:pt idx="8618">
                  <c:v>43131.923611083243</c:v>
                </c:pt>
                <c:pt idx="8619">
                  <c:v>43131.927083305462</c:v>
                </c:pt>
                <c:pt idx="8620">
                  <c:v>43131.930555527681</c:v>
                </c:pt>
                <c:pt idx="8621">
                  <c:v>43131.9340277499</c:v>
                </c:pt>
                <c:pt idx="8622">
                  <c:v>43131.937499972119</c:v>
                </c:pt>
                <c:pt idx="8623">
                  <c:v>43131.940972194338</c:v>
                </c:pt>
                <c:pt idx="8624">
                  <c:v>43131.944444416557</c:v>
                </c:pt>
                <c:pt idx="8625">
                  <c:v>43131.947916638775</c:v>
                </c:pt>
                <c:pt idx="8626">
                  <c:v>43131.951388860994</c:v>
                </c:pt>
                <c:pt idx="8627">
                  <c:v>43131.954861083213</c:v>
                </c:pt>
                <c:pt idx="8628">
                  <c:v>43131.958333305432</c:v>
                </c:pt>
                <c:pt idx="8629">
                  <c:v>43131.961805527651</c:v>
                </c:pt>
                <c:pt idx="8630">
                  <c:v>43131.96527774987</c:v>
                </c:pt>
                <c:pt idx="8631">
                  <c:v>43131.968749972089</c:v>
                </c:pt>
                <c:pt idx="8632">
                  <c:v>43131.972222194308</c:v>
                </c:pt>
                <c:pt idx="8633">
                  <c:v>43131.975694416527</c:v>
                </c:pt>
                <c:pt idx="8634">
                  <c:v>43131.979166638746</c:v>
                </c:pt>
                <c:pt idx="8635">
                  <c:v>43131.982638860965</c:v>
                </c:pt>
                <c:pt idx="8636">
                  <c:v>43131.986111083184</c:v>
                </c:pt>
                <c:pt idx="8637">
                  <c:v>43131.989583305403</c:v>
                </c:pt>
                <c:pt idx="8638">
                  <c:v>43131.993055527622</c:v>
                </c:pt>
                <c:pt idx="8639">
                  <c:v>43131.996527749841</c:v>
                </c:pt>
                <c:pt idx="8640">
                  <c:v>43131.99999997206</c:v>
                </c:pt>
                <c:pt idx="8641">
                  <c:v>43132.003472194279</c:v>
                </c:pt>
                <c:pt idx="8642">
                  <c:v>43132.006944416498</c:v>
                </c:pt>
                <c:pt idx="8643">
                  <c:v>43132.010416638717</c:v>
                </c:pt>
                <c:pt idx="8644">
                  <c:v>43132.013888860936</c:v>
                </c:pt>
                <c:pt idx="8645">
                  <c:v>43132.017361083155</c:v>
                </c:pt>
                <c:pt idx="8646">
                  <c:v>43132.020833305374</c:v>
                </c:pt>
                <c:pt idx="8647">
                  <c:v>43132.024305527593</c:v>
                </c:pt>
                <c:pt idx="8648">
                  <c:v>43132.027777749812</c:v>
                </c:pt>
                <c:pt idx="8649">
                  <c:v>43132.031249972031</c:v>
                </c:pt>
                <c:pt idx="8650">
                  <c:v>43132.03472219425</c:v>
                </c:pt>
                <c:pt idx="8651">
                  <c:v>43132.038194416469</c:v>
                </c:pt>
                <c:pt idx="8652">
                  <c:v>43132.041666638688</c:v>
                </c:pt>
                <c:pt idx="8653">
                  <c:v>43132.045138860907</c:v>
                </c:pt>
                <c:pt idx="8654">
                  <c:v>43132.048611083126</c:v>
                </c:pt>
                <c:pt idx="8655">
                  <c:v>43132.052083305345</c:v>
                </c:pt>
                <c:pt idx="8656">
                  <c:v>43132.055555527564</c:v>
                </c:pt>
                <c:pt idx="8657">
                  <c:v>43132.059027749783</c:v>
                </c:pt>
                <c:pt idx="8658">
                  <c:v>43132.062499972002</c:v>
                </c:pt>
                <c:pt idx="8659">
                  <c:v>43132.065972194221</c:v>
                </c:pt>
                <c:pt idx="8660">
                  <c:v>43132.06944441644</c:v>
                </c:pt>
                <c:pt idx="8661">
                  <c:v>43132.072916638659</c:v>
                </c:pt>
                <c:pt idx="8662">
                  <c:v>43132.076388860878</c:v>
                </c:pt>
                <c:pt idx="8663">
                  <c:v>43132.079861083097</c:v>
                </c:pt>
                <c:pt idx="8664">
                  <c:v>43132.083333305316</c:v>
                </c:pt>
                <c:pt idx="8665">
                  <c:v>43132.086805527535</c:v>
                </c:pt>
                <c:pt idx="8666">
                  <c:v>43132.090277749754</c:v>
                </c:pt>
                <c:pt idx="8667">
                  <c:v>43132.093749971973</c:v>
                </c:pt>
                <c:pt idx="8668">
                  <c:v>43132.097222194192</c:v>
                </c:pt>
                <c:pt idx="8669">
                  <c:v>43132.100694416411</c:v>
                </c:pt>
                <c:pt idx="8670">
                  <c:v>43132.10416663863</c:v>
                </c:pt>
                <c:pt idx="8671">
                  <c:v>43132.107638860849</c:v>
                </c:pt>
                <c:pt idx="8672">
                  <c:v>43132.111111083068</c:v>
                </c:pt>
                <c:pt idx="8673">
                  <c:v>43132.114583305287</c:v>
                </c:pt>
                <c:pt idx="8674">
                  <c:v>43132.118055527506</c:v>
                </c:pt>
                <c:pt idx="8675">
                  <c:v>43132.121527749725</c:v>
                </c:pt>
                <c:pt idx="8676">
                  <c:v>43132.124999971944</c:v>
                </c:pt>
                <c:pt idx="8677">
                  <c:v>43132.128472194163</c:v>
                </c:pt>
                <c:pt idx="8678">
                  <c:v>43132.131944416382</c:v>
                </c:pt>
                <c:pt idx="8679">
                  <c:v>43132.135416638601</c:v>
                </c:pt>
                <c:pt idx="8680">
                  <c:v>43132.13888886082</c:v>
                </c:pt>
                <c:pt idx="8681">
                  <c:v>43132.142361083039</c:v>
                </c:pt>
                <c:pt idx="8682">
                  <c:v>43132.145833305258</c:v>
                </c:pt>
                <c:pt idx="8683">
                  <c:v>43132.149305527477</c:v>
                </c:pt>
                <c:pt idx="8684">
                  <c:v>43132.152777749696</c:v>
                </c:pt>
                <c:pt idx="8685">
                  <c:v>43132.156249971915</c:v>
                </c:pt>
                <c:pt idx="8686">
                  <c:v>43132.159722194134</c:v>
                </c:pt>
                <c:pt idx="8687">
                  <c:v>43132.163194416353</c:v>
                </c:pt>
                <c:pt idx="8688">
                  <c:v>43132.166666638572</c:v>
                </c:pt>
                <c:pt idx="8689">
                  <c:v>43132.170138860791</c:v>
                </c:pt>
                <c:pt idx="8690">
                  <c:v>43132.17361108301</c:v>
                </c:pt>
                <c:pt idx="8691">
                  <c:v>43132.177083305229</c:v>
                </c:pt>
                <c:pt idx="8692">
                  <c:v>43132.180555527448</c:v>
                </c:pt>
                <c:pt idx="8693">
                  <c:v>43132.184027749667</c:v>
                </c:pt>
                <c:pt idx="8694">
                  <c:v>43132.187499971886</c:v>
                </c:pt>
                <c:pt idx="8695">
                  <c:v>43132.190972194105</c:v>
                </c:pt>
                <c:pt idx="8696">
                  <c:v>43132.194444416324</c:v>
                </c:pt>
                <c:pt idx="8697">
                  <c:v>43132.197916638543</c:v>
                </c:pt>
                <c:pt idx="8698">
                  <c:v>43132.201388860762</c:v>
                </c:pt>
                <c:pt idx="8699">
                  <c:v>43132.204861082981</c:v>
                </c:pt>
                <c:pt idx="8700">
                  <c:v>43132.2083333052</c:v>
                </c:pt>
                <c:pt idx="8701">
                  <c:v>43132.211805527419</c:v>
                </c:pt>
                <c:pt idx="8702">
                  <c:v>43132.215277749638</c:v>
                </c:pt>
                <c:pt idx="8703">
                  <c:v>43132.218749971857</c:v>
                </c:pt>
                <c:pt idx="8704">
                  <c:v>43132.222222194076</c:v>
                </c:pt>
                <c:pt idx="8705">
                  <c:v>43132.225694416295</c:v>
                </c:pt>
                <c:pt idx="8706">
                  <c:v>43132.229166638514</c:v>
                </c:pt>
                <c:pt idx="8707">
                  <c:v>43132.232638860733</c:v>
                </c:pt>
                <c:pt idx="8708">
                  <c:v>43132.236111082952</c:v>
                </c:pt>
                <c:pt idx="8709">
                  <c:v>43132.239583305171</c:v>
                </c:pt>
                <c:pt idx="8710">
                  <c:v>43132.24305552739</c:v>
                </c:pt>
                <c:pt idx="8711">
                  <c:v>43132.246527749609</c:v>
                </c:pt>
                <c:pt idx="8712">
                  <c:v>43132.249999971827</c:v>
                </c:pt>
                <c:pt idx="8713">
                  <c:v>43132.253472194046</c:v>
                </c:pt>
                <c:pt idx="8714">
                  <c:v>43132.256944416265</c:v>
                </c:pt>
                <c:pt idx="8715">
                  <c:v>43132.260416638484</c:v>
                </c:pt>
                <c:pt idx="8716">
                  <c:v>43132.263888860703</c:v>
                </c:pt>
                <c:pt idx="8717">
                  <c:v>43132.267361082922</c:v>
                </c:pt>
                <c:pt idx="8718">
                  <c:v>43132.270833305141</c:v>
                </c:pt>
                <c:pt idx="8719">
                  <c:v>43132.27430552736</c:v>
                </c:pt>
                <c:pt idx="8720">
                  <c:v>43132.277777749579</c:v>
                </c:pt>
                <c:pt idx="8721">
                  <c:v>43132.281249971798</c:v>
                </c:pt>
                <c:pt idx="8722">
                  <c:v>43132.284722194017</c:v>
                </c:pt>
                <c:pt idx="8723">
                  <c:v>43132.288194416236</c:v>
                </c:pt>
                <c:pt idx="8724">
                  <c:v>43132.291666638455</c:v>
                </c:pt>
                <c:pt idx="8725">
                  <c:v>43132.295138860674</c:v>
                </c:pt>
                <c:pt idx="8726">
                  <c:v>43132.298611082893</c:v>
                </c:pt>
                <c:pt idx="8727">
                  <c:v>43132.302083305112</c:v>
                </c:pt>
                <c:pt idx="8728">
                  <c:v>43132.305555527331</c:v>
                </c:pt>
                <c:pt idx="8729">
                  <c:v>43132.30902774955</c:v>
                </c:pt>
                <c:pt idx="8730">
                  <c:v>43132.312499971769</c:v>
                </c:pt>
                <c:pt idx="8731">
                  <c:v>43132.315972193988</c:v>
                </c:pt>
                <c:pt idx="8732">
                  <c:v>43132.319444416207</c:v>
                </c:pt>
                <c:pt idx="8733">
                  <c:v>43132.322916638426</c:v>
                </c:pt>
                <c:pt idx="8734">
                  <c:v>43132.326388860645</c:v>
                </c:pt>
                <c:pt idx="8735">
                  <c:v>43132.329861082864</c:v>
                </c:pt>
                <c:pt idx="8736">
                  <c:v>43132.333333305083</c:v>
                </c:pt>
                <c:pt idx="8737">
                  <c:v>43132.336805527302</c:v>
                </c:pt>
                <c:pt idx="8738">
                  <c:v>43132.340277749521</c:v>
                </c:pt>
                <c:pt idx="8739">
                  <c:v>43132.34374997174</c:v>
                </c:pt>
                <c:pt idx="8740">
                  <c:v>43132.347222193959</c:v>
                </c:pt>
                <c:pt idx="8741">
                  <c:v>43132.350694416178</c:v>
                </c:pt>
                <c:pt idx="8742">
                  <c:v>43132.354166638397</c:v>
                </c:pt>
                <c:pt idx="8743">
                  <c:v>43132.357638860616</c:v>
                </c:pt>
                <c:pt idx="8744">
                  <c:v>43132.361111082835</c:v>
                </c:pt>
                <c:pt idx="8745">
                  <c:v>43132.364583305054</c:v>
                </c:pt>
                <c:pt idx="8746">
                  <c:v>43132.368055527273</c:v>
                </c:pt>
                <c:pt idx="8747">
                  <c:v>43132.371527749492</c:v>
                </c:pt>
                <c:pt idx="8748">
                  <c:v>43132.374999971711</c:v>
                </c:pt>
                <c:pt idx="8749">
                  <c:v>43132.37847219393</c:v>
                </c:pt>
                <c:pt idx="8750">
                  <c:v>43132.381944416149</c:v>
                </c:pt>
                <c:pt idx="8751">
                  <c:v>43132.385416638368</c:v>
                </c:pt>
                <c:pt idx="8752">
                  <c:v>43132.388888860587</c:v>
                </c:pt>
                <c:pt idx="8753">
                  <c:v>43132.392361082806</c:v>
                </c:pt>
                <c:pt idx="8754">
                  <c:v>43132.395833305025</c:v>
                </c:pt>
                <c:pt idx="8755">
                  <c:v>43132.399305527244</c:v>
                </c:pt>
                <c:pt idx="8756">
                  <c:v>43132.402777749463</c:v>
                </c:pt>
                <c:pt idx="8757">
                  <c:v>43132.406249971682</c:v>
                </c:pt>
                <c:pt idx="8758">
                  <c:v>43132.409722193901</c:v>
                </c:pt>
                <c:pt idx="8759">
                  <c:v>43132.41319441612</c:v>
                </c:pt>
                <c:pt idx="8760">
                  <c:v>43132.416666638339</c:v>
                </c:pt>
                <c:pt idx="8761">
                  <c:v>43132.420138860558</c:v>
                </c:pt>
                <c:pt idx="8762">
                  <c:v>43132.423611082777</c:v>
                </c:pt>
                <c:pt idx="8763">
                  <c:v>43132.427083304996</c:v>
                </c:pt>
                <c:pt idx="8764">
                  <c:v>43132.430555527215</c:v>
                </c:pt>
                <c:pt idx="8765">
                  <c:v>43132.434027749434</c:v>
                </c:pt>
                <c:pt idx="8766">
                  <c:v>43132.437499971653</c:v>
                </c:pt>
                <c:pt idx="8767">
                  <c:v>43132.440972193872</c:v>
                </c:pt>
                <c:pt idx="8768">
                  <c:v>43132.444444416091</c:v>
                </c:pt>
                <c:pt idx="8769">
                  <c:v>43132.44791663831</c:v>
                </c:pt>
                <c:pt idx="8770">
                  <c:v>43132.451388860529</c:v>
                </c:pt>
                <c:pt idx="8771">
                  <c:v>43132.454861082748</c:v>
                </c:pt>
                <c:pt idx="8772">
                  <c:v>43132.458333304967</c:v>
                </c:pt>
                <c:pt idx="8773">
                  <c:v>43132.461805527186</c:v>
                </c:pt>
                <c:pt idx="8774">
                  <c:v>43132.465277749405</c:v>
                </c:pt>
                <c:pt idx="8775">
                  <c:v>43132.468749971624</c:v>
                </c:pt>
                <c:pt idx="8776">
                  <c:v>43132.472222193843</c:v>
                </c:pt>
                <c:pt idx="8777">
                  <c:v>43132.475694416062</c:v>
                </c:pt>
                <c:pt idx="8778">
                  <c:v>43132.479166638281</c:v>
                </c:pt>
                <c:pt idx="8779">
                  <c:v>43132.4826388605</c:v>
                </c:pt>
                <c:pt idx="8780">
                  <c:v>43132.486111082719</c:v>
                </c:pt>
                <c:pt idx="8781">
                  <c:v>43132.489583304938</c:v>
                </c:pt>
                <c:pt idx="8782">
                  <c:v>43132.493055527157</c:v>
                </c:pt>
                <c:pt idx="8783">
                  <c:v>43132.496527749376</c:v>
                </c:pt>
                <c:pt idx="8784">
                  <c:v>43132.499999971595</c:v>
                </c:pt>
                <c:pt idx="8785">
                  <c:v>43132.503472193814</c:v>
                </c:pt>
                <c:pt idx="8786">
                  <c:v>43132.506944416033</c:v>
                </c:pt>
                <c:pt idx="8787">
                  <c:v>43132.510416638252</c:v>
                </c:pt>
                <c:pt idx="8788">
                  <c:v>43132.513888860471</c:v>
                </c:pt>
                <c:pt idx="8789">
                  <c:v>43132.51736108269</c:v>
                </c:pt>
                <c:pt idx="8790">
                  <c:v>43132.520833304909</c:v>
                </c:pt>
                <c:pt idx="8791">
                  <c:v>43132.524305527128</c:v>
                </c:pt>
                <c:pt idx="8792">
                  <c:v>43132.527777749347</c:v>
                </c:pt>
                <c:pt idx="8793">
                  <c:v>43132.531249971566</c:v>
                </c:pt>
                <c:pt idx="8794">
                  <c:v>43132.534722193785</c:v>
                </c:pt>
                <c:pt idx="8795">
                  <c:v>43132.538194416004</c:v>
                </c:pt>
                <c:pt idx="8796">
                  <c:v>43132.541666638223</c:v>
                </c:pt>
                <c:pt idx="8797">
                  <c:v>43132.545138860442</c:v>
                </c:pt>
                <c:pt idx="8798">
                  <c:v>43132.54861108266</c:v>
                </c:pt>
                <c:pt idx="8799">
                  <c:v>43132.552083304879</c:v>
                </c:pt>
                <c:pt idx="8800">
                  <c:v>43132.555555527098</c:v>
                </c:pt>
                <c:pt idx="8801">
                  <c:v>43132.559027749317</c:v>
                </c:pt>
                <c:pt idx="8802">
                  <c:v>43132.562499971536</c:v>
                </c:pt>
                <c:pt idx="8803">
                  <c:v>43132.565972193755</c:v>
                </c:pt>
                <c:pt idx="8804">
                  <c:v>43132.569444415974</c:v>
                </c:pt>
                <c:pt idx="8805">
                  <c:v>43132.572916638193</c:v>
                </c:pt>
                <c:pt idx="8806">
                  <c:v>43132.576388860412</c:v>
                </c:pt>
                <c:pt idx="8807">
                  <c:v>43132.579861082631</c:v>
                </c:pt>
                <c:pt idx="8808">
                  <c:v>43132.58333330485</c:v>
                </c:pt>
                <c:pt idx="8809">
                  <c:v>43132.586805527069</c:v>
                </c:pt>
                <c:pt idx="8810">
                  <c:v>43132.590277749288</c:v>
                </c:pt>
                <c:pt idx="8811">
                  <c:v>43132.593749971507</c:v>
                </c:pt>
                <c:pt idx="8812">
                  <c:v>43132.597222193726</c:v>
                </c:pt>
                <c:pt idx="8813">
                  <c:v>43132.600694415945</c:v>
                </c:pt>
                <c:pt idx="8814">
                  <c:v>43132.604166638164</c:v>
                </c:pt>
                <c:pt idx="8815">
                  <c:v>43132.607638860383</c:v>
                </c:pt>
                <c:pt idx="8816">
                  <c:v>43132.611111082602</c:v>
                </c:pt>
                <c:pt idx="8817">
                  <c:v>43132.614583304821</c:v>
                </c:pt>
                <c:pt idx="8818">
                  <c:v>43132.61805552704</c:v>
                </c:pt>
                <c:pt idx="8819">
                  <c:v>43132.621527749259</c:v>
                </c:pt>
                <c:pt idx="8820">
                  <c:v>43132.624999971478</c:v>
                </c:pt>
                <c:pt idx="8821">
                  <c:v>43132.628472193697</c:v>
                </c:pt>
                <c:pt idx="8822">
                  <c:v>43132.631944415916</c:v>
                </c:pt>
                <c:pt idx="8823">
                  <c:v>43132.635416638135</c:v>
                </c:pt>
                <c:pt idx="8824">
                  <c:v>43132.638888860354</c:v>
                </c:pt>
                <c:pt idx="8825">
                  <c:v>43132.642361082573</c:v>
                </c:pt>
                <c:pt idx="8826">
                  <c:v>43132.645833304792</c:v>
                </c:pt>
                <c:pt idx="8827">
                  <c:v>43132.649305527011</c:v>
                </c:pt>
                <c:pt idx="8828">
                  <c:v>43132.65277774923</c:v>
                </c:pt>
                <c:pt idx="8829">
                  <c:v>43132.656249971449</c:v>
                </c:pt>
                <c:pt idx="8830">
                  <c:v>43132.659722193668</c:v>
                </c:pt>
                <c:pt idx="8831">
                  <c:v>43132.663194415887</c:v>
                </c:pt>
                <c:pt idx="8832">
                  <c:v>43132.666666638106</c:v>
                </c:pt>
                <c:pt idx="8833">
                  <c:v>43132.670138860325</c:v>
                </c:pt>
                <c:pt idx="8834">
                  <c:v>43132.673611082544</c:v>
                </c:pt>
                <c:pt idx="8835">
                  <c:v>43132.677083304763</c:v>
                </c:pt>
                <c:pt idx="8836">
                  <c:v>43132.680555526982</c:v>
                </c:pt>
                <c:pt idx="8837">
                  <c:v>43132.684027749201</c:v>
                </c:pt>
                <c:pt idx="8838">
                  <c:v>43132.68749997142</c:v>
                </c:pt>
                <c:pt idx="8839">
                  <c:v>43132.690972193639</c:v>
                </c:pt>
                <c:pt idx="8840">
                  <c:v>43132.694444415858</c:v>
                </c:pt>
                <c:pt idx="8841">
                  <c:v>43132.697916638077</c:v>
                </c:pt>
                <c:pt idx="8842">
                  <c:v>43132.701388860296</c:v>
                </c:pt>
                <c:pt idx="8843">
                  <c:v>43132.704861082515</c:v>
                </c:pt>
                <c:pt idx="8844">
                  <c:v>43132.708333304734</c:v>
                </c:pt>
                <c:pt idx="8845">
                  <c:v>43132.711805526953</c:v>
                </c:pt>
                <c:pt idx="8846">
                  <c:v>43132.715277749172</c:v>
                </c:pt>
                <c:pt idx="8847">
                  <c:v>43132.718749971391</c:v>
                </c:pt>
                <c:pt idx="8848">
                  <c:v>43132.72222219361</c:v>
                </c:pt>
                <c:pt idx="8849">
                  <c:v>43132.725694415829</c:v>
                </c:pt>
                <c:pt idx="8850">
                  <c:v>43132.729166638048</c:v>
                </c:pt>
                <c:pt idx="8851">
                  <c:v>43132.732638860267</c:v>
                </c:pt>
                <c:pt idx="8852">
                  <c:v>43132.736111082486</c:v>
                </c:pt>
                <c:pt idx="8853">
                  <c:v>43132.739583304705</c:v>
                </c:pt>
                <c:pt idx="8854">
                  <c:v>43132.743055526924</c:v>
                </c:pt>
                <c:pt idx="8855">
                  <c:v>43132.746527749143</c:v>
                </c:pt>
                <c:pt idx="8856">
                  <c:v>43132.749999971362</c:v>
                </c:pt>
                <c:pt idx="8857">
                  <c:v>43132.753472193581</c:v>
                </c:pt>
                <c:pt idx="8858">
                  <c:v>43132.7569444158</c:v>
                </c:pt>
                <c:pt idx="8859">
                  <c:v>43132.760416638019</c:v>
                </c:pt>
                <c:pt idx="8860">
                  <c:v>43132.763888860238</c:v>
                </c:pt>
                <c:pt idx="8861">
                  <c:v>43132.767361082457</c:v>
                </c:pt>
                <c:pt idx="8862">
                  <c:v>43132.770833304676</c:v>
                </c:pt>
                <c:pt idx="8863">
                  <c:v>43132.774305526895</c:v>
                </c:pt>
                <c:pt idx="8864">
                  <c:v>43132.777777749114</c:v>
                </c:pt>
                <c:pt idx="8865">
                  <c:v>43132.781249971333</c:v>
                </c:pt>
                <c:pt idx="8866">
                  <c:v>43132.784722193552</c:v>
                </c:pt>
                <c:pt idx="8867">
                  <c:v>43132.788194415771</c:v>
                </c:pt>
                <c:pt idx="8868">
                  <c:v>43132.79166663799</c:v>
                </c:pt>
                <c:pt idx="8869">
                  <c:v>43132.795138860209</c:v>
                </c:pt>
                <c:pt idx="8870">
                  <c:v>43132.798611082428</c:v>
                </c:pt>
                <c:pt idx="8871">
                  <c:v>43132.802083304647</c:v>
                </c:pt>
                <c:pt idx="8872">
                  <c:v>43132.805555526866</c:v>
                </c:pt>
                <c:pt idx="8873">
                  <c:v>43132.809027749085</c:v>
                </c:pt>
                <c:pt idx="8874">
                  <c:v>43132.812499971304</c:v>
                </c:pt>
                <c:pt idx="8875">
                  <c:v>43132.815972193523</c:v>
                </c:pt>
                <c:pt idx="8876">
                  <c:v>43132.819444415742</c:v>
                </c:pt>
                <c:pt idx="8877">
                  <c:v>43132.822916637961</c:v>
                </c:pt>
                <c:pt idx="8878">
                  <c:v>43132.82638886018</c:v>
                </c:pt>
                <c:pt idx="8879">
                  <c:v>43132.829861082399</c:v>
                </c:pt>
                <c:pt idx="8880">
                  <c:v>43132.833333304618</c:v>
                </c:pt>
                <c:pt idx="8881">
                  <c:v>43132.836805526837</c:v>
                </c:pt>
                <c:pt idx="8882">
                  <c:v>43132.840277749056</c:v>
                </c:pt>
                <c:pt idx="8883">
                  <c:v>43132.843749971275</c:v>
                </c:pt>
                <c:pt idx="8884">
                  <c:v>43132.847222193494</c:v>
                </c:pt>
                <c:pt idx="8885">
                  <c:v>43132.850694415712</c:v>
                </c:pt>
                <c:pt idx="8886">
                  <c:v>43132.854166637931</c:v>
                </c:pt>
                <c:pt idx="8887">
                  <c:v>43132.85763886015</c:v>
                </c:pt>
                <c:pt idx="8888">
                  <c:v>43132.861111082369</c:v>
                </c:pt>
                <c:pt idx="8889">
                  <c:v>43132.864583304588</c:v>
                </c:pt>
                <c:pt idx="8890">
                  <c:v>43132.868055526807</c:v>
                </c:pt>
                <c:pt idx="8891">
                  <c:v>43132.871527749026</c:v>
                </c:pt>
                <c:pt idx="8892">
                  <c:v>43132.874999971245</c:v>
                </c:pt>
                <c:pt idx="8893">
                  <c:v>43132.878472193464</c:v>
                </c:pt>
                <c:pt idx="8894">
                  <c:v>43132.881944415683</c:v>
                </c:pt>
                <c:pt idx="8895">
                  <c:v>43132.885416637902</c:v>
                </c:pt>
                <c:pt idx="8896">
                  <c:v>43132.888888860121</c:v>
                </c:pt>
                <c:pt idx="8897">
                  <c:v>43132.89236108234</c:v>
                </c:pt>
                <c:pt idx="8898">
                  <c:v>43132.895833304559</c:v>
                </c:pt>
                <c:pt idx="8899">
                  <c:v>43132.899305526778</c:v>
                </c:pt>
                <c:pt idx="8900">
                  <c:v>43132.902777748997</c:v>
                </c:pt>
                <c:pt idx="8901">
                  <c:v>43132.906249971216</c:v>
                </c:pt>
                <c:pt idx="8902">
                  <c:v>43132.909722193435</c:v>
                </c:pt>
                <c:pt idx="8903">
                  <c:v>43132.913194415654</c:v>
                </c:pt>
                <c:pt idx="8904">
                  <c:v>43132.916666637873</c:v>
                </c:pt>
                <c:pt idx="8905">
                  <c:v>43132.920138860092</c:v>
                </c:pt>
                <c:pt idx="8906">
                  <c:v>43132.923611082311</c:v>
                </c:pt>
                <c:pt idx="8907">
                  <c:v>43132.92708330453</c:v>
                </c:pt>
                <c:pt idx="8908">
                  <c:v>43132.930555526749</c:v>
                </c:pt>
                <c:pt idx="8909">
                  <c:v>43132.934027748968</c:v>
                </c:pt>
                <c:pt idx="8910">
                  <c:v>43132.937499971187</c:v>
                </c:pt>
                <c:pt idx="8911">
                  <c:v>43132.940972193406</c:v>
                </c:pt>
                <c:pt idx="8912">
                  <c:v>43132.944444415625</c:v>
                </c:pt>
                <c:pt idx="8913">
                  <c:v>43132.947916637844</c:v>
                </c:pt>
                <c:pt idx="8914">
                  <c:v>43132.951388860063</c:v>
                </c:pt>
                <c:pt idx="8915">
                  <c:v>43132.954861082282</c:v>
                </c:pt>
                <c:pt idx="8916">
                  <c:v>43132.958333304501</c:v>
                </c:pt>
                <c:pt idx="8917">
                  <c:v>43132.96180552672</c:v>
                </c:pt>
                <c:pt idx="8918">
                  <c:v>43132.965277748939</c:v>
                </c:pt>
                <c:pt idx="8919">
                  <c:v>43132.968749971158</c:v>
                </c:pt>
                <c:pt idx="8920">
                  <c:v>43132.972222193377</c:v>
                </c:pt>
                <c:pt idx="8921">
                  <c:v>43132.975694415596</c:v>
                </c:pt>
                <c:pt idx="8922">
                  <c:v>43132.979166637815</c:v>
                </c:pt>
                <c:pt idx="8923">
                  <c:v>43132.982638860034</c:v>
                </c:pt>
                <c:pt idx="8924">
                  <c:v>43132.986111082253</c:v>
                </c:pt>
                <c:pt idx="8925">
                  <c:v>43132.989583304472</c:v>
                </c:pt>
                <c:pt idx="8926">
                  <c:v>43132.993055526691</c:v>
                </c:pt>
                <c:pt idx="8927">
                  <c:v>43132.99652774891</c:v>
                </c:pt>
                <c:pt idx="8928">
                  <c:v>43132.999999971129</c:v>
                </c:pt>
                <c:pt idx="8929">
                  <c:v>43133.003472193348</c:v>
                </c:pt>
                <c:pt idx="8930">
                  <c:v>43133.006944415567</c:v>
                </c:pt>
                <c:pt idx="8931">
                  <c:v>43133.010416637786</c:v>
                </c:pt>
                <c:pt idx="8932">
                  <c:v>43133.013888860005</c:v>
                </c:pt>
                <c:pt idx="8933">
                  <c:v>43133.017361082224</c:v>
                </c:pt>
                <c:pt idx="8934">
                  <c:v>43133.020833304443</c:v>
                </c:pt>
                <c:pt idx="8935">
                  <c:v>43133.024305526662</c:v>
                </c:pt>
                <c:pt idx="8936">
                  <c:v>43133.027777748881</c:v>
                </c:pt>
                <c:pt idx="8937">
                  <c:v>43133.0312499711</c:v>
                </c:pt>
                <c:pt idx="8938">
                  <c:v>43133.034722193319</c:v>
                </c:pt>
                <c:pt idx="8939">
                  <c:v>43133.038194415538</c:v>
                </c:pt>
                <c:pt idx="8940">
                  <c:v>43133.041666637757</c:v>
                </c:pt>
                <c:pt idx="8941">
                  <c:v>43133.045138859976</c:v>
                </c:pt>
                <c:pt idx="8942">
                  <c:v>43133.048611082195</c:v>
                </c:pt>
                <c:pt idx="8943">
                  <c:v>43133.052083304414</c:v>
                </c:pt>
                <c:pt idx="8944">
                  <c:v>43133.055555526633</c:v>
                </c:pt>
                <c:pt idx="8945">
                  <c:v>43133.059027748852</c:v>
                </c:pt>
                <c:pt idx="8946">
                  <c:v>43133.062499971071</c:v>
                </c:pt>
                <c:pt idx="8947">
                  <c:v>43133.06597219329</c:v>
                </c:pt>
                <c:pt idx="8948">
                  <c:v>43133.069444415509</c:v>
                </c:pt>
                <c:pt idx="8949">
                  <c:v>43133.072916637728</c:v>
                </c:pt>
                <c:pt idx="8950">
                  <c:v>43133.076388859947</c:v>
                </c:pt>
                <c:pt idx="8951">
                  <c:v>43133.079861082166</c:v>
                </c:pt>
                <c:pt idx="8952">
                  <c:v>43133.083333304385</c:v>
                </c:pt>
                <c:pt idx="8953">
                  <c:v>43133.086805526604</c:v>
                </c:pt>
                <c:pt idx="8954">
                  <c:v>43133.090277748823</c:v>
                </c:pt>
                <c:pt idx="8955">
                  <c:v>43133.093749971042</c:v>
                </c:pt>
                <c:pt idx="8956">
                  <c:v>43133.097222193261</c:v>
                </c:pt>
                <c:pt idx="8957">
                  <c:v>43133.10069441548</c:v>
                </c:pt>
                <c:pt idx="8958">
                  <c:v>43133.104166637699</c:v>
                </c:pt>
                <c:pt idx="8959">
                  <c:v>43133.107638859918</c:v>
                </c:pt>
                <c:pt idx="8960">
                  <c:v>43133.111111082137</c:v>
                </c:pt>
                <c:pt idx="8961">
                  <c:v>43133.114583304356</c:v>
                </c:pt>
                <c:pt idx="8962">
                  <c:v>43133.118055526575</c:v>
                </c:pt>
                <c:pt idx="8963">
                  <c:v>43133.121527748794</c:v>
                </c:pt>
                <c:pt idx="8964">
                  <c:v>43133.124999971013</c:v>
                </c:pt>
                <c:pt idx="8965">
                  <c:v>43133.128472193232</c:v>
                </c:pt>
                <c:pt idx="8966">
                  <c:v>43133.131944415451</c:v>
                </c:pt>
                <c:pt idx="8967">
                  <c:v>43133.13541663767</c:v>
                </c:pt>
                <c:pt idx="8968">
                  <c:v>43133.138888859889</c:v>
                </c:pt>
                <c:pt idx="8969">
                  <c:v>43133.142361082108</c:v>
                </c:pt>
                <c:pt idx="8970">
                  <c:v>43133.145833304327</c:v>
                </c:pt>
                <c:pt idx="8971">
                  <c:v>43133.149305526546</c:v>
                </c:pt>
                <c:pt idx="8972">
                  <c:v>43133.152777748764</c:v>
                </c:pt>
                <c:pt idx="8973">
                  <c:v>43133.156249970983</c:v>
                </c:pt>
                <c:pt idx="8974">
                  <c:v>43133.159722193202</c:v>
                </c:pt>
                <c:pt idx="8975">
                  <c:v>43133.163194415421</c:v>
                </c:pt>
                <c:pt idx="8976">
                  <c:v>43133.16666663764</c:v>
                </c:pt>
                <c:pt idx="8977">
                  <c:v>43133.170138859859</c:v>
                </c:pt>
                <c:pt idx="8978">
                  <c:v>43133.173611082078</c:v>
                </c:pt>
                <c:pt idx="8979">
                  <c:v>43133.177083304297</c:v>
                </c:pt>
                <c:pt idx="8980">
                  <c:v>43133.180555526516</c:v>
                </c:pt>
                <c:pt idx="8981">
                  <c:v>43133.184027748735</c:v>
                </c:pt>
                <c:pt idx="8982">
                  <c:v>43133.187499970954</c:v>
                </c:pt>
                <c:pt idx="8983">
                  <c:v>43133.190972193173</c:v>
                </c:pt>
                <c:pt idx="8984">
                  <c:v>43133.194444415392</c:v>
                </c:pt>
                <c:pt idx="8985">
                  <c:v>43133.197916637611</c:v>
                </c:pt>
                <c:pt idx="8986">
                  <c:v>43133.20138885983</c:v>
                </c:pt>
                <c:pt idx="8987">
                  <c:v>43133.204861082049</c:v>
                </c:pt>
                <c:pt idx="8988">
                  <c:v>43133.208333304268</c:v>
                </c:pt>
                <c:pt idx="8989">
                  <c:v>43133.211805526487</c:v>
                </c:pt>
                <c:pt idx="8990">
                  <c:v>43133.215277748706</c:v>
                </c:pt>
                <c:pt idx="8991">
                  <c:v>43133.218749970925</c:v>
                </c:pt>
                <c:pt idx="8992">
                  <c:v>43133.222222193144</c:v>
                </c:pt>
                <c:pt idx="8993">
                  <c:v>43133.225694415363</c:v>
                </c:pt>
                <c:pt idx="8994">
                  <c:v>43133.229166637582</c:v>
                </c:pt>
                <c:pt idx="8995">
                  <c:v>43133.232638859801</c:v>
                </c:pt>
                <c:pt idx="8996">
                  <c:v>43133.23611108202</c:v>
                </c:pt>
                <c:pt idx="8997">
                  <c:v>43133.239583304239</c:v>
                </c:pt>
                <c:pt idx="8998">
                  <c:v>43133.243055526458</c:v>
                </c:pt>
                <c:pt idx="8999">
                  <c:v>43133.246527748677</c:v>
                </c:pt>
                <c:pt idx="9000">
                  <c:v>43133.249999970896</c:v>
                </c:pt>
                <c:pt idx="9001">
                  <c:v>43133.253472193115</c:v>
                </c:pt>
                <c:pt idx="9002">
                  <c:v>43133.256944415334</c:v>
                </c:pt>
                <c:pt idx="9003">
                  <c:v>43133.260416637553</c:v>
                </c:pt>
                <c:pt idx="9004">
                  <c:v>43133.263888859772</c:v>
                </c:pt>
                <c:pt idx="9005">
                  <c:v>43133.267361081991</c:v>
                </c:pt>
                <c:pt idx="9006">
                  <c:v>43133.27083330421</c:v>
                </c:pt>
                <c:pt idx="9007">
                  <c:v>43133.274305526429</c:v>
                </c:pt>
                <c:pt idx="9008">
                  <c:v>43133.277777748648</c:v>
                </c:pt>
                <c:pt idx="9009">
                  <c:v>43133.281249970867</c:v>
                </c:pt>
                <c:pt idx="9010">
                  <c:v>43133.284722193086</c:v>
                </c:pt>
                <c:pt idx="9011">
                  <c:v>43133.288194415305</c:v>
                </c:pt>
                <c:pt idx="9012">
                  <c:v>43133.291666637524</c:v>
                </c:pt>
                <c:pt idx="9013">
                  <c:v>43133.295138859743</c:v>
                </c:pt>
                <c:pt idx="9014">
                  <c:v>43133.298611081962</c:v>
                </c:pt>
                <c:pt idx="9015">
                  <c:v>43133.302083304181</c:v>
                </c:pt>
                <c:pt idx="9016">
                  <c:v>43133.3055555264</c:v>
                </c:pt>
                <c:pt idx="9017">
                  <c:v>43133.309027748619</c:v>
                </c:pt>
                <c:pt idx="9018">
                  <c:v>43133.312499970838</c:v>
                </c:pt>
                <c:pt idx="9019">
                  <c:v>43133.315972193057</c:v>
                </c:pt>
                <c:pt idx="9020">
                  <c:v>43133.319444415276</c:v>
                </c:pt>
                <c:pt idx="9021">
                  <c:v>43133.322916637495</c:v>
                </c:pt>
                <c:pt idx="9022">
                  <c:v>43133.326388859714</c:v>
                </c:pt>
                <c:pt idx="9023">
                  <c:v>43133.329861081933</c:v>
                </c:pt>
                <c:pt idx="9024">
                  <c:v>43133.333333304152</c:v>
                </c:pt>
                <c:pt idx="9025">
                  <c:v>43133.336805526371</c:v>
                </c:pt>
                <c:pt idx="9026">
                  <c:v>43133.34027774859</c:v>
                </c:pt>
                <c:pt idx="9027">
                  <c:v>43133.343749970809</c:v>
                </c:pt>
                <c:pt idx="9028">
                  <c:v>43133.347222193028</c:v>
                </c:pt>
                <c:pt idx="9029">
                  <c:v>43133.350694415247</c:v>
                </c:pt>
                <c:pt idx="9030">
                  <c:v>43133.354166637466</c:v>
                </c:pt>
                <c:pt idx="9031">
                  <c:v>43133.357638859685</c:v>
                </c:pt>
                <c:pt idx="9032">
                  <c:v>43133.361111081904</c:v>
                </c:pt>
                <c:pt idx="9033">
                  <c:v>43133.364583304123</c:v>
                </c:pt>
                <c:pt idx="9034">
                  <c:v>43133.368055526342</c:v>
                </c:pt>
                <c:pt idx="9035">
                  <c:v>43133.371527748561</c:v>
                </c:pt>
                <c:pt idx="9036">
                  <c:v>43133.37499997078</c:v>
                </c:pt>
                <c:pt idx="9037">
                  <c:v>43133.378472192999</c:v>
                </c:pt>
                <c:pt idx="9038">
                  <c:v>43133.381944415218</c:v>
                </c:pt>
                <c:pt idx="9039">
                  <c:v>43133.385416637437</c:v>
                </c:pt>
                <c:pt idx="9040">
                  <c:v>43133.388888859656</c:v>
                </c:pt>
                <c:pt idx="9041">
                  <c:v>43133.392361081875</c:v>
                </c:pt>
                <c:pt idx="9042">
                  <c:v>43133.395833304094</c:v>
                </c:pt>
                <c:pt idx="9043">
                  <c:v>43133.399305526313</c:v>
                </c:pt>
                <c:pt idx="9044">
                  <c:v>43133.402777748532</c:v>
                </c:pt>
                <c:pt idx="9045">
                  <c:v>43133.406249970751</c:v>
                </c:pt>
                <c:pt idx="9046">
                  <c:v>43133.40972219297</c:v>
                </c:pt>
                <c:pt idx="9047">
                  <c:v>43133.413194415189</c:v>
                </c:pt>
                <c:pt idx="9048">
                  <c:v>43133.416666637408</c:v>
                </c:pt>
                <c:pt idx="9049">
                  <c:v>43133.420138859627</c:v>
                </c:pt>
                <c:pt idx="9050">
                  <c:v>43133.423611081846</c:v>
                </c:pt>
                <c:pt idx="9051">
                  <c:v>43133.427083304065</c:v>
                </c:pt>
                <c:pt idx="9052">
                  <c:v>43133.430555526284</c:v>
                </c:pt>
                <c:pt idx="9053">
                  <c:v>43133.434027748503</c:v>
                </c:pt>
                <c:pt idx="9054">
                  <c:v>43133.437499970722</c:v>
                </c:pt>
                <c:pt idx="9055">
                  <c:v>43133.440972192941</c:v>
                </c:pt>
                <c:pt idx="9056">
                  <c:v>43133.44444441516</c:v>
                </c:pt>
                <c:pt idx="9057">
                  <c:v>43133.447916637379</c:v>
                </c:pt>
                <c:pt idx="9058">
                  <c:v>43133.451388859598</c:v>
                </c:pt>
                <c:pt idx="9059">
                  <c:v>43133.454861081816</c:v>
                </c:pt>
                <c:pt idx="9060">
                  <c:v>43133.458333304035</c:v>
                </c:pt>
                <c:pt idx="9061">
                  <c:v>43133.461805526254</c:v>
                </c:pt>
                <c:pt idx="9062">
                  <c:v>43133.465277748473</c:v>
                </c:pt>
                <c:pt idx="9063">
                  <c:v>43133.468749970692</c:v>
                </c:pt>
                <c:pt idx="9064">
                  <c:v>43133.472222192911</c:v>
                </c:pt>
                <c:pt idx="9065">
                  <c:v>43133.47569441513</c:v>
                </c:pt>
                <c:pt idx="9066">
                  <c:v>43133.479166637349</c:v>
                </c:pt>
                <c:pt idx="9067">
                  <c:v>43133.482638859568</c:v>
                </c:pt>
                <c:pt idx="9068">
                  <c:v>43133.486111081787</c:v>
                </c:pt>
                <c:pt idx="9069">
                  <c:v>43133.489583304006</c:v>
                </c:pt>
                <c:pt idx="9070">
                  <c:v>43133.493055526225</c:v>
                </c:pt>
                <c:pt idx="9071">
                  <c:v>43133.496527748444</c:v>
                </c:pt>
                <c:pt idx="9072">
                  <c:v>43133.499999970663</c:v>
                </c:pt>
                <c:pt idx="9073">
                  <c:v>43133.503472192882</c:v>
                </c:pt>
                <c:pt idx="9074">
                  <c:v>43133.506944415101</c:v>
                </c:pt>
                <c:pt idx="9075">
                  <c:v>43133.51041663732</c:v>
                </c:pt>
                <c:pt idx="9076">
                  <c:v>43133.513888859539</c:v>
                </c:pt>
                <c:pt idx="9077">
                  <c:v>43133.517361081758</c:v>
                </c:pt>
                <c:pt idx="9078">
                  <c:v>43133.520833303977</c:v>
                </c:pt>
                <c:pt idx="9079">
                  <c:v>43133.524305526196</c:v>
                </c:pt>
                <c:pt idx="9080">
                  <c:v>43133.527777748415</c:v>
                </c:pt>
                <c:pt idx="9081">
                  <c:v>43133.531249970634</c:v>
                </c:pt>
                <c:pt idx="9082">
                  <c:v>43133.534722192853</c:v>
                </c:pt>
                <c:pt idx="9083">
                  <c:v>43133.538194415072</c:v>
                </c:pt>
                <c:pt idx="9084">
                  <c:v>43133.541666637291</c:v>
                </c:pt>
                <c:pt idx="9085">
                  <c:v>43133.54513885951</c:v>
                </c:pt>
                <c:pt idx="9086">
                  <c:v>43133.548611081729</c:v>
                </c:pt>
                <c:pt idx="9087">
                  <c:v>43133.552083303948</c:v>
                </c:pt>
                <c:pt idx="9088">
                  <c:v>43133.555555526167</c:v>
                </c:pt>
                <c:pt idx="9089">
                  <c:v>43133.559027748386</c:v>
                </c:pt>
                <c:pt idx="9090">
                  <c:v>43133.562499970605</c:v>
                </c:pt>
                <c:pt idx="9091">
                  <c:v>43133.565972192824</c:v>
                </c:pt>
                <c:pt idx="9092">
                  <c:v>43133.569444415043</c:v>
                </c:pt>
                <c:pt idx="9093">
                  <c:v>43133.572916637262</c:v>
                </c:pt>
                <c:pt idx="9094">
                  <c:v>43133.576388859481</c:v>
                </c:pt>
                <c:pt idx="9095">
                  <c:v>43133.5798610817</c:v>
                </c:pt>
                <c:pt idx="9096">
                  <c:v>43133.583333303919</c:v>
                </c:pt>
                <c:pt idx="9097">
                  <c:v>43133.586805526138</c:v>
                </c:pt>
                <c:pt idx="9098">
                  <c:v>43133.590277748357</c:v>
                </c:pt>
                <c:pt idx="9099">
                  <c:v>43133.593749970576</c:v>
                </c:pt>
                <c:pt idx="9100">
                  <c:v>43133.597222192795</c:v>
                </c:pt>
                <c:pt idx="9101">
                  <c:v>43133.600694415014</c:v>
                </c:pt>
                <c:pt idx="9102">
                  <c:v>43133.604166637233</c:v>
                </c:pt>
                <c:pt idx="9103">
                  <c:v>43133.607638859452</c:v>
                </c:pt>
                <c:pt idx="9104">
                  <c:v>43133.611111081671</c:v>
                </c:pt>
                <c:pt idx="9105">
                  <c:v>43133.61458330389</c:v>
                </c:pt>
                <c:pt idx="9106">
                  <c:v>43133.618055526109</c:v>
                </c:pt>
                <c:pt idx="9107">
                  <c:v>43133.621527748328</c:v>
                </c:pt>
                <c:pt idx="9108">
                  <c:v>43133.624999970547</c:v>
                </c:pt>
                <c:pt idx="9109">
                  <c:v>43133.628472192766</c:v>
                </c:pt>
                <c:pt idx="9110">
                  <c:v>43133.631944414985</c:v>
                </c:pt>
                <c:pt idx="9111">
                  <c:v>43133.635416637204</c:v>
                </c:pt>
                <c:pt idx="9112">
                  <c:v>43133.638888859423</c:v>
                </c:pt>
                <c:pt idx="9113">
                  <c:v>43133.642361081642</c:v>
                </c:pt>
                <c:pt idx="9114">
                  <c:v>43133.645833303861</c:v>
                </c:pt>
                <c:pt idx="9115">
                  <c:v>43133.64930552608</c:v>
                </c:pt>
                <c:pt idx="9116">
                  <c:v>43133.652777748299</c:v>
                </c:pt>
                <c:pt idx="9117">
                  <c:v>43133.656249970518</c:v>
                </c:pt>
                <c:pt idx="9118">
                  <c:v>43133.659722192737</c:v>
                </c:pt>
                <c:pt idx="9119">
                  <c:v>43133.663194414956</c:v>
                </c:pt>
                <c:pt idx="9120">
                  <c:v>43133.666666637175</c:v>
                </c:pt>
                <c:pt idx="9121">
                  <c:v>43133.670138859394</c:v>
                </c:pt>
                <c:pt idx="9122">
                  <c:v>43133.673611081613</c:v>
                </c:pt>
                <c:pt idx="9123">
                  <c:v>43133.677083303832</c:v>
                </c:pt>
                <c:pt idx="9124">
                  <c:v>43133.680555526051</c:v>
                </c:pt>
                <c:pt idx="9125">
                  <c:v>43133.68402774827</c:v>
                </c:pt>
                <c:pt idx="9126">
                  <c:v>43133.687499970489</c:v>
                </c:pt>
                <c:pt idx="9127">
                  <c:v>43133.690972192708</c:v>
                </c:pt>
              </c:numCache>
            </c:numRef>
          </c:xVal>
          <c:yVal>
            <c:numRef>
              <c:f>Sinusoidal!$L$11:$L$9999</c:f>
              <c:numCache>
                <c:formatCode>General</c:formatCode>
                <c:ptCount val="9989"/>
                <c:pt idx="0">
                  <c:v>-5.5534885380420292E-2</c:v>
                </c:pt>
                <c:pt idx="1">
                  <c:v>-5.923011736696604E-2</c:v>
                </c:pt>
                <c:pt idx="2">
                  <c:v>-6.273335828640525E-2</c:v>
                </c:pt>
                <c:pt idx="3">
                  <c:v>-6.603325258193081E-2</c:v>
                </c:pt>
                <c:pt idx="4">
                  <c:v>-6.9119103833287218E-2</c:v>
                </c:pt>
                <c:pt idx="5">
                  <c:v>-7.1980909428610504E-2</c:v>
                </c:pt>
                <c:pt idx="6">
                  <c:v>-7.4609392987327397E-2</c:v>
                </c:pt>
                <c:pt idx="7">
                  <c:v>-7.6996034429016869E-2</c:v>
                </c:pt>
                <c:pt idx="8">
                  <c:v>-7.913309759076792E-2</c:v>
                </c:pt>
                <c:pt idx="9">
                  <c:v>-8.1013655303512885E-2</c:v>
                </c:pt>
                <c:pt idx="10">
                  <c:v>-8.2631611846053235E-2</c:v>
                </c:pt>
                <c:pt idx="11">
                  <c:v>-8.3981722703994191E-2</c:v>
                </c:pt>
                <c:pt idx="12">
                  <c:v>-8.5059611569540838E-2</c:v>
                </c:pt>
                <c:pt idx="13">
                  <c:v>-8.5861784527051607E-2</c:v>
                </c:pt>
                <c:pt idx="14">
                  <c:v>-8.6385641378367836E-2</c:v>
                </c:pt>
                <c:pt idx="15">
                  <c:v>-8.6629484071208573E-2</c:v>
                </c:pt>
                <c:pt idx="16">
                  <c:v>-8.6592522203310832E-2</c:v>
                </c:pt>
                <c:pt idx="17">
                  <c:v>-8.6274875584473665E-2</c:v>
                </c:pt>
                <c:pt idx="18">
                  <c:v>-8.5677573848201502E-2</c:v>
                </c:pt>
                <c:pt idx="19">
                  <c:v>-8.4802553114205564E-2</c:v>
                </c:pt>
                <c:pt idx="20">
                  <c:v>-8.3652649712581587E-2</c:v>
                </c:pt>
                <c:pt idx="21">
                  <c:v>-8.2231590990006542E-2</c:v>
                </c:pt>
                <c:pt idx="22">
                  <c:v>-8.0543983227755869E-2</c:v>
                </c:pt>
                <c:pt idx="23">
                  <c:v>-7.859529671070381E-2</c:v>
                </c:pt>
                <c:pt idx="24">
                  <c:v>-7.6391847995705156E-2</c:v>
                </c:pt>
                <c:pt idx="25">
                  <c:v>-7.3940779436834372E-2</c:v>
                </c:pt>
                <c:pt idx="26">
                  <c:v>-7.1250036033849856E-2</c:v>
                </c:pt>
                <c:pt idx="27">
                  <c:v>-6.832833967892761E-2</c:v>
                </c:pt>
                <c:pt idx="28">
                  <c:v>-6.5185160885142424E-2</c:v>
                </c:pt>
                <c:pt idx="29">
                  <c:v>-6.1830688088336548E-2</c:v>
                </c:pt>
                <c:pt idx="30">
                  <c:v>-5.8275794621882801E-2</c:v>
                </c:pt>
                <c:pt idx="31">
                  <c:v>-5.4532003471390735E-2</c:v>
                </c:pt>
                <c:pt idx="32">
                  <c:v>-5.0611449923602322E-2</c:v>
                </c:pt>
                <c:pt idx="33">
                  <c:v>-4.6526842230547913E-2</c:v>
                </c:pt>
                <c:pt idx="34">
                  <c:v>-4.2291420416467947E-2</c:v>
                </c:pt>
                <c:pt idx="35">
                  <c:v>-3.7918913361024979E-2</c:v>
                </c:pt>
                <c:pt idx="36">
                  <c:v>-3.3423494297918778E-2</c:v>
                </c:pt>
                <c:pt idx="37">
                  <c:v>-2.8819734873152824E-2</c:v>
                </c:pt>
                <c:pt idx="38">
                  <c:v>-2.412255791187002E-2</c:v>
                </c:pt>
                <c:pt idx="39">
                  <c:v>-1.9347189046861221E-2</c:v>
                </c:pt>
                <c:pt idx="40">
                  <c:v>-1.4509107365539647E-2</c:v>
                </c:pt>
                <c:pt idx="41">
                  <c:v>-9.6239952353568154E-3</c:v>
                </c:pt>
                <c:pt idx="42">
                  <c:v>-4.707687470297579E-3</c:v>
                </c:pt>
                <c:pt idx="43">
                  <c:v>2.2387999677143816E-4</c:v>
                </c:pt>
                <c:pt idx="44">
                  <c:v>5.1547217695248823E-3</c:v>
                </c:pt>
                <c:pt idx="45">
                  <c:v>1.0068854803934338E-2</c:v>
                </c:pt>
                <c:pt idx="46">
                  <c:v>1.4950350216399387E-2</c:v>
                </c:pt>
                <c:pt idx="47">
                  <c:v>1.9783384916320482E-2</c:v>
                </c:pt>
                <c:pt idx="48">
                  <c:v>2.4552292895750189E-2</c:v>
                </c:pt>
                <c:pt idx="49">
                  <c:v>2.9241616009869523E-2</c:v>
                </c:pt>
                <c:pt idx="50">
                  <c:v>3.3836154083688001E-2</c:v>
                </c:pt>
                <c:pt idx="51">
                  <c:v>3.8321014182548872E-2</c:v>
                </c:pt>
                <c:pt idx="52">
                  <c:v>4.2681658886732581E-2</c:v>
                </c:pt>
                <c:pt idx="53">
                  <c:v>4.6903953413678395E-2</c:v>
                </c:pt>
                <c:pt idx="54">
                  <c:v>5.0974211435080699E-2</c:v>
                </c:pt>
                <c:pt idx="55">
                  <c:v>5.4879239440346061E-2</c:v>
                </c:pt>
                <c:pt idx="56">
                  <c:v>5.8606379502609912E-2</c:v>
                </c:pt>
                <c:pt idx="57">
                  <c:v>6.2143550308688705E-2</c:v>
                </c:pt>
                <c:pt idx="58">
                  <c:v>6.5479286319971589E-2</c:v>
                </c:pt>
                <c:pt idx="59">
                  <c:v>6.8602774937313662E-2</c:v>
                </c:pt>
                <c:pt idx="60">
                  <c:v>7.1503891549463142E-2</c:v>
                </c:pt>
                <c:pt idx="61">
                  <c:v>7.4173232351414625E-2</c:v>
                </c:pt>
                <c:pt idx="62">
                  <c:v>7.6602144826309809E-2</c:v>
                </c:pt>
                <c:pt idx="63">
                  <c:v>7.8782755792080231E-2</c:v>
                </c:pt>
                <c:pt idx="64">
                  <c:v>8.0707996921920697E-2</c:v>
                </c:pt>
                <c:pt idx="65">
                  <c:v>8.2371627655869681E-2</c:v>
                </c:pt>
                <c:pt idx="66">
                  <c:v>8.3768255429230706E-2</c:v>
                </c:pt>
                <c:pt idx="67">
                  <c:v>8.4893353152264983E-2</c:v>
                </c:pt>
                <c:pt idx="68">
                  <c:v>8.5743273884496179E-2</c:v>
                </c:pt>
                <c:pt idx="69">
                  <c:v>8.6315262656061126E-2</c:v>
                </c:pt>
                <c:pt idx="70">
                  <c:v>8.6607465397788505E-2</c:v>
                </c:pt>
                <c:pt idx="71">
                  <c:v>8.6618934951058824E-2</c:v>
                </c:pt>
                <c:pt idx="72">
                  <c:v>8.6349634137965467E-2</c:v>
                </c:pt>
                <c:pt idx="73">
                  <c:v>8.5800435881824788E-2</c:v>
                </c:pt>
                <c:pt idx="74">
                  <c:v>8.4973120377644623E-2</c:v>
                </c:pt>
                <c:pt idx="75">
                  <c:v>8.3870369321723079E-2</c:v>
                </c:pt>
                <c:pt idx="76">
                  <c:v>8.249575721908213E-2</c:v>
                </c:pt>
                <c:pt idx="77">
                  <c:v>8.0853739796912197E-2</c:v>
                </c:pt>
                <c:pt idx="78">
                  <c:v>7.8949639561585086E-2</c:v>
                </c:pt>
                <c:pt idx="79">
                  <c:v>7.6789628546051467E-2</c:v>
                </c:pt>
                <c:pt idx="80">
                  <c:v>7.4380708303545831E-2</c:v>
                </c:pt>
                <c:pt idx="81">
                  <c:v>7.1730687212448893E-2</c:v>
                </c:pt>
                <c:pt idx="82">
                  <c:v>6.8848155165871713E-2</c:v>
                </c:pt>
                <c:pt idx="83">
                  <c:v>6.5742455728004065E-2</c:v>
                </c:pt>
                <c:pt idx="84">
                  <c:v>6.2423655847481135E-2</c:v>
                </c:pt>
                <c:pt idx="85">
                  <c:v>5.8902513225940263E-2</c:v>
                </c:pt>
                <c:pt idx="86">
                  <c:v>5.5190441447540844E-2</c:v>
                </c:pt>
                <c:pt idx="87">
                  <c:v>5.1299472982478764E-2</c:v>
                </c:pt>
                <c:pt idx="88">
                  <c:v>4.7242220184416102E-2</c:v>
                </c:pt>
                <c:pt idx="89">
                  <c:v>4.3031834408252208E-2</c:v>
                </c:pt>
                <c:pt idx="90">
                  <c:v>3.8681963380752388E-2</c:v>
                </c:pt>
                <c:pt idx="91">
                  <c:v>3.4206706962215123E-2</c:v>
                </c:pt>
                <c:pt idx="92">
                  <c:v>2.9620571442574833E-2</c:v>
                </c:pt>
                <c:pt idx="93">
                  <c:v>2.4938422520085317E-2</c:v>
                </c:pt>
                <c:pt idx="94">
                  <c:v>2.0175437115001575E-2</c:v>
                </c:pt>
                <c:pt idx="95">
                  <c:v>1.5347054174453709E-2</c:v>
                </c:pt>
                <c:pt idx="96">
                  <c:v>1.0468924627975024E-2</c:v>
                </c:pt>
                <c:pt idx="97">
                  <c:v>5.5568606559010863E-3</c:v>
                </c:pt>
                <c:pt idx="98">
                  <c:v>6.2678443508426172E-4</c:v>
                </c:pt>
                <c:pt idx="99">
                  <c:v>-4.305323471940385E-3</c:v>
                </c:pt>
                <c:pt idx="100">
                  <c:v>-9.2234759170419095E-3</c:v>
                </c:pt>
                <c:pt idx="101">
                  <c:v>-1.4111730987927926E-2</c:v>
                </c:pt>
                <c:pt idx="102">
                  <c:v>-1.8954243682949609E-2</c:v>
                </c:pt>
                <c:pt idx="103">
                  <c:v>-2.3735317271775695E-2</c:v>
                </c:pt>
                <c:pt idx="104">
                  <c:v>-2.843945417545406E-2</c:v>
                </c:pt>
                <c:pt idx="105">
                  <c:v>-3.3051406200935413E-2</c:v>
                </c:pt>
                <c:pt idx="106">
                  <c:v>-3.755622396722598E-2</c:v>
                </c:pt>
                <c:pt idx="107">
                  <c:v>-4.1939305362958937E-2</c:v>
                </c:pt>
                <c:pt idx="108">
                  <c:v>-4.6186442878309975E-2</c:v>
                </c:pt>
                <c:pt idx="109">
                  <c:v>-5.0283869657835073E-2</c:v>
                </c:pt>
                <c:pt idx="110">
                  <c:v>-5.4218304124951995E-2</c:v>
                </c:pt>
                <c:pt idx="111">
                  <c:v>-5.7976993033417315E-2</c:v>
                </c:pt>
                <c:pt idx="112">
                  <c:v>-6.1547752806251292E-2</c:v>
                </c:pt>
                <c:pt idx="113">
                  <c:v>-6.4919009028111929E-2</c:v>
                </c:pt>
                <c:pt idx="114">
                  <c:v>-6.8079833963105643E-2</c:v>
                </c:pt>
                <c:pt idx="115">
                  <c:v>-7.1019981976424035E-2</c:v>
                </c:pt>
                <c:pt idx="116">
                  <c:v>-7.3729922744987839E-2</c:v>
                </c:pt>
                <c:pt idx="117">
                  <c:v>-7.6200872149448928E-2</c:v>
                </c:pt>
                <c:pt idx="118">
                  <c:v>-7.8424820747415261E-2</c:v>
                </c:pt>
                <c:pt idx="119">
                  <c:v>-8.0394559735604054E-2</c:v>
                </c:pt>
                <c:pt idx="120">
                  <c:v>-8.2103704316768944E-2</c:v>
                </c:pt>
                <c:pt idx="121">
                  <c:v>-8.3546714395658375E-2</c:v>
                </c:pt>
                <c:pt idx="122">
                  <c:v>-8.471891253692003E-2</c:v>
                </c:pt>
                <c:pt idx="123">
                  <c:v>-8.5616499126742504E-2</c:v>
                </c:pt>
                <c:pt idx="124">
                  <c:v>-8.6236564689087886E-2</c:v>
                </c:pt>
                <c:pt idx="125">
                  <c:v>-8.657709931659345E-2</c:v>
                </c:pt>
                <c:pt idx="126">
                  <c:v>-8.6636999185572411E-2</c:v>
                </c:pt>
                <c:pt idx="127">
                  <c:v>-8.6416070133995757E-2</c:v>
                </c:pt>
                <c:pt idx="128">
                  <c:v>-8.5915028290857579E-2</c:v>
                </c:pt>
                <c:pt idx="129">
                  <c:v>-8.5135497754883369E-2</c:v>
                </c:pt>
                <c:pt idx="130">
                  <c:v>-8.4080005330106275E-2</c:v>
                </c:pt>
                <c:pt idx="131">
                  <c:v>-8.2751972335374901E-2</c:v>
                </c:pt>
                <c:pt idx="132">
                  <c:v>-8.1155703514342425E-2</c:v>
                </c:pt>
                <c:pt idx="133">
                  <c:v>-7.9296373081884058E-2</c:v>
                </c:pt>
                <c:pt idx="134">
                  <c:v>-7.7180007952172822E-2</c:v>
                </c:pt>
                <c:pt idx="135">
                  <c:v>-7.4813468202779121E-2</c:v>
                </c:pt>
                <c:pt idx="136">
                  <c:v>-7.2204424838118203E-2</c:v>
                </c:pt>
                <c:pt idx="137">
                  <c:v>-6.9361334924324197E-2</c:v>
                </c:pt>
                <c:pt idx="138">
                  <c:v>-6.6293414176149992E-2</c:v>
                </c:pt>
                <c:pt idx="139">
                  <c:v>-6.3010607084750064E-2</c:v>
                </c:pt>
                <c:pt idx="140">
                  <c:v>-5.9523554683176584E-2</c:v>
                </c:pt>
                <c:pt idx="141">
                  <c:v>-5.5843560054073919E-2</c:v>
                </c:pt>
                <c:pt idx="142">
                  <c:v>-5.1982551691377311E-2</c:v>
                </c:pt>
                <c:pt idx="143">
                  <c:v>-4.795304483477561E-2</c:v>
                </c:pt>
                <c:pt idx="144">
                  <c:v>-4.3768100902272199E-2</c:v>
                </c:pt>
                <c:pt idx="145">
                  <c:v>-3.944128515233862E-2</c:v>
                </c:pt>
                <c:pt idx="146">
                  <c:v>-3.4986622712898499E-2</c:v>
                </c:pt>
                <c:pt idx="147">
                  <c:v>-3.0418553119670604E-2</c:v>
                </c:pt>
                <c:pt idx="148">
                  <c:v>-2.5751883511232698E-2</c:v>
                </c:pt>
                <c:pt idx="149">
                  <c:v>-2.1001740632520791E-2</c:v>
                </c:pt>
                <c:pt idx="150">
                  <c:v>-1.618352180234401E-2</c:v>
                </c:pt>
                <c:pt idx="151">
                  <c:v>-1.1312845003848111E-2</c:v>
                </c:pt>
                <c:pt idx="152">
                  <c:v>-6.4054982597087995E-3</c:v>
                </c:pt>
                <c:pt idx="153">
                  <c:v>-1.4773884561515541E-3</c:v>
                </c:pt>
                <c:pt idx="154">
                  <c:v>3.4555102183187634E-3</c:v>
                </c:pt>
                <c:pt idx="155">
                  <c:v>8.3772080523432952E-3</c:v>
                </c:pt>
                <c:pt idx="156">
                  <c:v>1.3271751641452554E-2</c:v>
                </c:pt>
                <c:pt idx="157">
                  <c:v>1.8123275600122307E-2</c:v>
                </c:pt>
                <c:pt idx="158">
                  <c:v>2.2916053988521042E-2</c:v>
                </c:pt>
                <c:pt idx="159">
                  <c:v>2.763455128725284E-2</c:v>
                </c:pt>
                <c:pt idx="160">
                  <c:v>3.2263472754861793E-2</c:v>
                </c:pt>
                <c:pt idx="161">
                  <c:v>3.6787814004869766E-2</c:v>
                </c:pt>
                <c:pt idx="162">
                  <c:v>4.1192909641644314E-2</c:v>
                </c:pt>
                <c:pt idx="163">
                  <c:v>4.5464480797447061E-2</c:v>
                </c:pt>
                <c:pt idx="164">
                  <c:v>4.9588681416573785E-2</c:v>
                </c:pt>
                <c:pt idx="165">
                  <c:v>5.3552143136559371E-2</c:v>
                </c:pt>
                <c:pt idx="166">
                  <c:v>5.734201862096603E-2</c:v>
                </c:pt>
                <c:pt idx="167">
                  <c:v>6.0946023203296396E-2</c:v>
                </c:pt>
                <c:pt idx="168">
                  <c:v>6.4352474707043361E-2</c:v>
                </c:pt>
                <c:pt idx="169">
                  <c:v>6.7550331312802692E-2</c:v>
                </c:pt>
                <c:pt idx="170">
                  <c:v>7.0529227349705001E-2</c:v>
                </c:pt>
                <c:pt idx="171">
                  <c:v>7.3279506895149518E-2</c:v>
                </c:pt>
                <c:pt idx="172">
                  <c:v>7.5792255073930101E-2</c:v>
                </c:pt>
                <c:pt idx="173">
                  <c:v>7.8059326955297645E-2</c:v>
                </c:pt>
                <c:pt idx="174">
                  <c:v>8.0073373954291302E-2</c:v>
                </c:pt>
                <c:pt idx="175">
                  <c:v>8.1827867651760089E-2</c:v>
                </c:pt>
                <c:pt idx="176">
                  <c:v>8.3317120955863133E-2</c:v>
                </c:pt>
                <c:pt idx="177">
                  <c:v>8.453630653645558E-2</c:v>
                </c:pt>
                <c:pt idx="178">
                  <c:v>8.548147247260561E-2</c:v>
                </c:pt>
                <c:pt idx="179">
                  <c:v>8.6149555062521935E-2</c:v>
                </c:pt>
                <c:pt idx="180">
                  <c:v>8.6538388754369519E-2</c:v>
                </c:pt>
                <c:pt idx="181">
                  <c:v>8.6646713165783082E-2</c:v>
                </c:pt>
                <c:pt idx="182">
                  <c:v>8.647417716932497E-2</c:v>
                </c:pt>
                <c:pt idx="183">
                  <c:v>8.6021340030644933E-2</c:v>
                </c:pt>
                <c:pt idx="184">
                  <c:v>8.5289669595652221E-2</c:v>
                </c:pt>
                <c:pt idx="185">
                  <c:v>8.4281537532576306E-2</c:v>
                </c:pt>
                <c:pt idx="186">
                  <c:v>8.3000211644338684E-2</c:v>
                </c:pt>
                <c:pt idx="187">
                  <c:v>8.1449845276155008E-2</c:v>
                </c:pt>
                <c:pt idx="188">
                  <c:v>7.9635463852702371E-2</c:v>
                </c:pt>
                <c:pt idx="189">
                  <c:v>7.7562948588489569E-2</c:v>
                </c:pt>
                <c:pt idx="190">
                  <c:v>7.5239017424234472E-2</c:v>
                </c:pt>
                <c:pt idx="191">
                  <c:v>7.2671203251039387E-2</c:v>
                </c:pt>
                <c:pt idx="192">
                  <c:v>6.9867829492951852E-2</c:v>
                </c:pt>
                <c:pt idx="193">
                  <c:v>6.6837983127058201E-2</c:v>
                </c:pt>
                <c:pt idx="194">
                  <c:v>6.3591485228561298E-2</c:v>
                </c:pt>
                <c:pt idx="195">
                  <c:v>6.0138859136323587E-2</c:v>
                </c:pt>
                <c:pt idx="196">
                  <c:v>5.6491296342059495E-2</c:v>
                </c:pt>
                <c:pt idx="197">
                  <c:v>5.2660620213750127E-2</c:v>
                </c:pt>
                <c:pt idx="198">
                  <c:v>4.8659247670867156E-2</c:v>
                </c:pt>
                <c:pt idx="199">
                  <c:v>4.4500148935630625E-2</c:v>
                </c:pt>
                <c:pt idx="200">
                  <c:v>4.0196805490771058E-2</c:v>
                </c:pt>
                <c:pt idx="201">
                  <c:v>3.5763166380065811E-2</c:v>
                </c:pt>
                <c:pt idx="202">
                  <c:v>3.1213602993305299E-2</c:v>
                </c:pt>
                <c:pt idx="203">
                  <c:v>2.656286248224873E-2</c:v>
                </c:pt>
                <c:pt idx="204">
                  <c:v>2.1826019958565847E-2</c:v>
                </c:pt>
                <c:pt idx="205">
                  <c:v>1.7018429628719526E-2</c:v>
                </c:pt>
                <c:pt idx="206">
                  <c:v>1.2155675024173732E-2</c:v>
                </c:pt>
                <c:pt idx="207">
                  <c:v>7.2535184882622722E-3</c:v>
                </c:pt>
                <c:pt idx="208">
                  <c:v>2.327850083444489E-3</c:v>
                </c:pt>
                <c:pt idx="209">
                  <c:v>-2.6053639154303486E-3</c:v>
                </c:pt>
                <c:pt idx="210">
                  <c:v>-7.5301327748967424E-3</c:v>
                </c:pt>
                <c:pt idx="211">
                  <c:v>-1.2430493135930977E-2</c:v>
                </c:pt>
                <c:pt idx="212">
                  <c:v>-1.729056075827182E-2</c:v>
                </c:pt>
                <c:pt idx="213">
                  <c:v>-2.2094582008286848E-2</c:v>
                </c:pt>
                <c:pt idx="214">
                  <c:v>-2.6826984923481692E-2</c:v>
                </c:pt>
                <c:pt idx="215">
                  <c:v>-3.1472429688132665E-2</c:v>
                </c:pt>
                <c:pt idx="216">
                  <c:v>-3.6015858356431736E-2</c:v>
                </c:pt>
                <c:pt idx="217">
                  <c:v>-4.044254366196174E-2</c:v>
                </c:pt>
                <c:pt idx="218">
                  <c:v>-4.4738136755297468E-2</c:v>
                </c:pt>
                <c:pt idx="219">
                  <c:v>-4.8888713714986591E-2</c:v>
                </c:pt>
                <c:pt idx="220">
                  <c:v>-5.2880820681150832E-2</c:v>
                </c:pt>
                <c:pt idx="221">
                  <c:v>-5.6701517465411695E-2</c:v>
                </c:pt>
                <c:pt idx="222">
                  <c:v>-6.0338419495775467E-2</c:v>
                </c:pt>
                <c:pt idx="223">
                  <c:v>-6.3779737960522734E-2</c:v>
                </c:pt>
                <c:pt idx="224">
                  <c:v>-6.7014318020972435E-2</c:v>
                </c:pt>
                <c:pt idx="225">
                  <c:v>-7.0031674969258412E-2</c:v>
                </c:pt>
                <c:pt idx="226">
                  <c:v>-7.2822028213916853E-2</c:v>
                </c:pt>
                <c:pt idx="227">
                  <c:v>-7.5376332983117439E-2</c:v>
                </c:pt>
                <c:pt idx="228">
                  <c:v>-7.7686309642779658E-2</c:v>
                </c:pt>
                <c:pt idx="229">
                  <c:v>-7.9744470534536691E-2</c:v>
                </c:pt>
                <c:pt idx="230">
                  <c:v>-8.1544144246555011E-2</c:v>
                </c:pt>
                <c:pt idx="231">
                  <c:v>-8.3079497238538594E-2</c:v>
                </c:pt>
                <c:pt idx="232">
                  <c:v>-8.4345552750817995E-2</c:v>
                </c:pt>
                <c:pt idx="233">
                  <c:v>-8.5338206936235408E-2</c:v>
                </c:pt>
                <c:pt idx="234">
                  <c:v>-8.6054242162532185E-2</c:v>
                </c:pt>
                <c:pt idx="235">
                  <c:v>-8.6491337442121285E-2</c:v>
                </c:pt>
                <c:pt idx="236">
                  <c:v>-8.6648075955437207E-2</c:v>
                </c:pt>
                <c:pt idx="237">
                  <c:v>-8.6523949643476067E-2</c:v>
                </c:pt>
                <c:pt idx="238">
                  <c:v>-8.6119360854640142E-2</c:v>
                </c:pt>
                <c:pt idx="239">
                  <c:v>-8.5435621040548332E-2</c:v>
                </c:pt>
                <c:pt idx="240">
                  <c:v>-8.4474946505040116E-2</c:v>
                </c:pt>
                <c:pt idx="241">
                  <c:v>-8.3240451220152112E-2</c:v>
                </c:pt>
                <c:pt idx="242">
                  <c:v>-8.1736136732354747E-2</c:v>
                </c:pt>
                <c:pt idx="243">
                  <c:v>-7.9966879191765664E-2</c:v>
                </c:pt>
                <c:pt idx="244">
                  <c:v>-7.7938413546386268E-2</c:v>
                </c:pt>
                <c:pt idx="245">
                  <c:v>-7.5657314952592244E-2</c:v>
                </c:pt>
                <c:pt idx="246">
                  <c:v>-7.3130977462137287E-2</c:v>
                </c:pt>
                <c:pt idx="247">
                  <c:v>-7.036759005475407E-2</c:v>
                </c:pt>
                <c:pt idx="248">
                  <c:v>-6.7376110094039654E-2</c:v>
                </c:pt>
                <c:pt idx="249">
                  <c:v>-6.4166234292670613E-2</c:v>
                </c:pt>
                <c:pt idx="250">
                  <c:v>-6.0748367281057432E-2</c:v>
                </c:pt>
                <c:pt idx="251">
                  <c:v>-5.7133587881325505E-2</c:v>
                </c:pt>
                <c:pt idx="252">
                  <c:v>-5.3333613195942077E-2</c:v>
                </c:pt>
                <c:pt idx="253">
                  <c:v>-4.9360760627391365E-2</c:v>
                </c:pt>
                <c:pt idx="254">
                  <c:v>-4.5227907952014708E-2</c:v>
                </c:pt>
                <c:pt idx="255">
                  <c:v>-4.0948451577426978E-2</c:v>
                </c:pt>
                <c:pt idx="256">
                  <c:v>-3.6536263118821612E-2</c:v>
                </c:pt>
                <c:pt idx="257">
                  <c:v>-3.2005644434917324E-2</c:v>
                </c:pt>
                <c:pt idx="258">
                  <c:v>-2.7371281269292051E-2</c:v>
                </c:pt>
                <c:pt idx="259">
                  <c:v>-2.2648195647380069E-2</c:v>
                </c:pt>
                <c:pt idx="260">
                  <c:v>-1.7851697183426291E-2</c:v>
                </c:pt>
                <c:pt idx="261">
                  <c:v>-1.2997333455240607E-2</c:v>
                </c:pt>
                <c:pt idx="262">
                  <c:v>-8.1008396076068558E-3</c:v>
                </c:pt>
                <c:pt idx="263">
                  <c:v>-3.1780873477010936E-3</c:v>
                </c:pt>
                <c:pt idx="264">
                  <c:v>1.7549665021448749E-3</c:v>
                </c:pt>
                <c:pt idx="265">
                  <c:v>6.6823317275804704E-3</c:v>
                </c:pt>
                <c:pt idx="266">
                  <c:v>1.1588036553608594E-2</c:v>
                </c:pt>
                <c:pt idx="267">
                  <c:v>1.6456179416187766E-2</c:v>
                </c:pt>
                <c:pt idx="268">
                  <c:v>2.1270980506252497E-2</c:v>
                </c:pt>
                <c:pt idx="269">
                  <c:v>2.6016832919067208E-2</c:v>
                </c:pt>
                <c:pt idx="270">
                  <c:v>3.0678353243125459E-2</c:v>
                </c:pt>
                <c:pt idx="271">
                  <c:v>3.5240431424603709E-2</c:v>
                </c:pt>
                <c:pt idx="272">
                  <c:v>3.9688279745746111E-2</c:v>
                </c:pt>
                <c:pt idx="273">
                  <c:v>4.4007480758412272E-2</c:v>
                </c:pt>
                <c:pt idx="274">
                  <c:v>4.8184034017417124E-2</c:v>
                </c:pt>
                <c:pt idx="275">
                  <c:v>5.2204401462182033E-2</c:v>
                </c:pt>
                <c:pt idx="276">
                  <c:v>5.6055551299588516E-2</c:v>
                </c:pt>
                <c:pt idx="277">
                  <c:v>5.9725000245798465E-2</c:v>
                </c:pt>
                <c:pt idx="278">
                  <c:v>6.3200853990110148E-2</c:v>
                </c:pt>
                <c:pt idx="279">
                  <c:v>6.6471845749691311E-2</c:v>
                </c:pt>
                <c:pt idx="280">
                  <c:v>6.9527372790218409E-2</c:v>
                </c:pt>
                <c:pt idx="281">
                  <c:v>7.2357530794037117E-2</c:v>
                </c:pt>
                <c:pt idx="282">
                  <c:v>7.4953145964447895E-2</c:v>
                </c:pt>
                <c:pt idx="283">
                  <c:v>7.7305804762046543E-2</c:v>
                </c:pt>
                <c:pt idx="284">
                  <c:v>7.9407881176736181E-2</c:v>
                </c:pt>
                <c:pt idx="285">
                  <c:v>8.1252561447006114E-2</c:v>
                </c:pt>
                <c:pt idx="286">
                  <c:v>8.283386614635313E-2</c:v>
                </c:pt>
                <c:pt idx="287">
                  <c:v>8.4146669565254226E-2</c:v>
                </c:pt>
                <c:pt idx="288">
                  <c:v>8.5186716325862596E-2</c:v>
                </c:pt>
                <c:pt idx="289">
                  <c:v>8.5950635175574358E-2</c:v>
                </c:pt>
                <c:pt idx="290">
                  <c:v>8.6435949914752175E-2</c:v>
                </c:pt>
                <c:pt idx="291">
                  <c:v>8.6641087423186311E-2</c:v>
                </c:pt>
                <c:pt idx="292">
                  <c:v>8.6565382759274417E-2</c:v>
                </c:pt>
                <c:pt idx="293">
                  <c:v>8.6209081315392164E-2</c:v>
                </c:pt>
                <c:pt idx="294">
                  <c:v>8.5573338022467596E-2</c:v>
                </c:pt>
                <c:pt idx="295">
                  <c:v>8.4660213606338255E-2</c:v>
                </c:pt>
                <c:pt idx="296">
                  <c:v>8.3472667908024989E-2</c:v>
                </c:pt>
                <c:pt idx="297">
                  <c:v>8.2014550289575119E-2</c:v>
                </c:pt>
                <c:pt idx="298">
                  <c:v>8.0290587156574E-2</c:v>
                </c:pt>
                <c:pt idx="299">
                  <c:v>7.8306366637768576E-2</c:v>
                </c:pt>
                <c:pt idx="300">
                  <c:v>7.6068320471465833E-2</c:v>
                </c:pt>
                <c:pt idx="301">
                  <c:v>7.358370315741683E-2</c:v>
                </c:pt>
                <c:pt idx="302">
                  <c:v>7.0860568441767469E-2</c:v>
                </c:pt>
                <c:pt idx="303">
                  <c:v>6.7907743211297569E-2</c:v>
                </c:pt>
                <c:pt idx="304">
                  <c:v>6.4734798881566566E-2</c:v>
                </c:pt>
                <c:pt idx="305">
                  <c:v>6.135202037171425E-2</c:v>
                </c:pt>
                <c:pt idx="306">
                  <c:v>5.7770372766477077E-2</c:v>
                </c:pt>
                <c:pt idx="307">
                  <c:v>5.4001465773488341E-2</c:v>
                </c:pt>
                <c:pt idx="308">
                  <c:v>5.0057516091069829E-2</c:v>
                </c:pt>
                <c:pt idx="309">
                  <c:v>4.5951307808495268E-2</c:v>
                </c:pt>
                <c:pt idx="310">
                  <c:v>4.1696150967091776E-2</c:v>
                </c:pt>
                <c:pt idx="311">
                  <c:v>3.7305838416493764E-2</c:v>
                </c:pt>
                <c:pt idx="312">
                  <c:v>3.2794601105903667E-2</c:v>
                </c:pt>
                <c:pt idx="313">
                  <c:v>2.8177061955277874E-2</c:v>
                </c:pt>
                <c:pt idx="314">
                  <c:v>2.3468188455958806E-2</c:v>
                </c:pt>
                <c:pt idx="315">
                  <c:v>1.8683244154402697E-2</c:v>
                </c:pt>
                <c:pt idx="316">
                  <c:v>1.3837739176257144E-2</c:v>
                </c:pt>
                <c:pt idx="317">
                  <c:v>8.9473799511691175E-3</c:v>
                </c:pt>
                <c:pt idx="318">
                  <c:v>4.0280183012847415E-3</c:v>
                </c:pt>
                <c:pt idx="319">
                  <c:v>-9.0439994153554339E-4</c:v>
                </c:pt>
                <c:pt idx="320">
                  <c:v>-5.8338866232243696E-3</c:v>
                </c:pt>
                <c:pt idx="321">
                  <c:v>-1.0744463092204788E-2</c:v>
                </c:pt>
                <c:pt idx="322">
                  <c:v>-1.5620211993280916E-2</c:v>
                </c:pt>
                <c:pt idx="323">
                  <c:v>-2.0445328862844423E-2</c:v>
                </c:pt>
                <c:pt idx="324">
                  <c:v>-2.5204173358146301E-2</c:v>
                </c:pt>
                <c:pt idx="325">
                  <c:v>-2.9881319954580186E-2</c:v>
                </c:pt>
                <c:pt idx="326">
                  <c:v>-3.4461607946647793E-2</c:v>
                </c:pt>
                <c:pt idx="327">
                  <c:v>-3.8930190590523897E-2</c:v>
                </c:pt>
                <c:pt idx="328">
                  <c:v>-4.3272583228936602E-2</c:v>
                </c:pt>
                <c:pt idx="329">
                  <c:v>-4.7474710242361752E-2</c:v>
                </c:pt>
                <c:pt idx="330">
                  <c:v>-5.1522950674344738E-2</c:v>
                </c:pt>
                <c:pt idx="331">
                  <c:v>-5.5404182383060406E-2</c:v>
                </c:pt>
                <c:pt idx="332">
                  <c:v>-5.9105824575989722E-2</c:v>
                </c:pt>
                <c:pt idx="333">
                  <c:v>-6.261587858984706E-2</c:v>
                </c:pt>
                <c:pt idx="334">
                  <c:v>-6.5922966783566253E-2</c:v>
                </c:pt>
                <c:pt idx="335">
                  <c:v>-6.9016369418278323E-2</c:v>
                </c:pt>
                <c:pt idx="336">
                  <c:v>-7.1886059404738689E-2</c:v>
                </c:pt>
                <c:pt idx="337">
                  <c:v>-7.4522734805566856E-2</c:v>
                </c:pt>
                <c:pt idx="338">
                  <c:v>-7.6917848986950324E-2</c:v>
                </c:pt>
                <c:pt idx="339">
                  <c:v>-7.906363832207286E-2</c:v>
                </c:pt>
                <c:pt idx="340">
                  <c:v>-8.0953147356470301E-2</c:v>
                </c:pt>
                <c:pt idx="341">
                  <c:v>-8.2580251353742792E-2</c:v>
                </c:pt>
                <c:pt idx="342">
                  <c:v>-8.3939676148539491E-2</c:v>
                </c:pt>
                <c:pt idx="343">
                  <c:v>-8.5027015242467363E-2</c:v>
                </c:pt>
                <c:pt idx="344">
                  <c:v>-8.5838744087505414E-2</c:v>
                </c:pt>
                <c:pt idx="345">
                  <c:v>-8.6372231510627284E-2</c:v>
                </c:pt>
                <c:pt idx="346">
                  <c:v>-8.6625748242599637E-2</c:v>
                </c:pt>
                <c:pt idx="347">
                  <c:v>-8.6598472523310099E-2</c:v>
                </c:pt>
                <c:pt idx="348">
                  <c:v>-8.629049276545625E-2</c:v>
                </c:pt>
                <c:pt idx="349">
                  <c:v>-8.5702807267960715E-2</c:v>
                </c:pt>
                <c:pt idx="350">
                  <c:v>-8.4837320980042055E-2</c:v>
                </c:pt>
                <c:pt idx="351">
                  <c:v>-8.3696839326429462E-2</c:v>
                </c:pt>
                <c:pt idx="352">
                  <c:v>-8.2285059113738179E-2</c:v>
                </c:pt>
                <c:pt idx="353">
                  <c:v>-8.060655654747971E-2</c:v>
                </c:pt>
                <c:pt idx="354">
                  <c:v>-7.8666772398551993E-2</c:v>
                </c:pt>
                <c:pt idx="355">
                  <c:v>-7.6471994367288174E-2</c:v>
                </c:pt>
                <c:pt idx="356">
                  <c:v>-7.4029336702232898E-2</c:v>
                </c:pt>
                <c:pt idx="357">
                  <c:v>-7.1346717139709415E-2</c:v>
                </c:pt>
                <c:pt idx="358">
                  <c:v>-6.8432831238925199E-2</c:v>
                </c:pt>
                <c:pt idx="359">
                  <c:v>-6.5297124195811129E-2</c:v>
                </c:pt>
                <c:pt idx="360">
                  <c:v>-6.1949760226953199E-2</c:v>
                </c:pt>
                <c:pt idx="361">
                  <c:v>-5.8401589622861183E-2</c:v>
                </c:pt>
                <c:pt idx="362">
                  <c:v>-5.4664113577367973E-2</c:v>
                </c:pt>
                <c:pt idx="363">
                  <c:v>-5.0749446907160274E-2</c:v>
                </c:pt>
                <c:pt idx="364">
                  <c:v>-4.6670278782289035E-2</c:v>
                </c:pt>
                <c:pt idx="365">
                  <c:v>-4.2439831594942599E-2</c:v>
                </c:pt>
                <c:pt idx="366">
                  <c:v>-3.8071818099812763E-2</c:v>
                </c:pt>
                <c:pt idx="367">
                  <c:v>-3.3580396964978859E-2</c:v>
                </c:pt>
                <c:pt idx="368">
                  <c:v>-2.8980126877385996E-2</c:v>
                </c:pt>
                <c:pt idx="369">
                  <c:v>-2.4285919351689084E-2</c:v>
                </c:pt>
                <c:pt idx="370">
                  <c:v>-1.951299039542154E-2</c:v>
                </c:pt>
                <c:pt idx="371">
                  <c:v>-1.4676811187170472E-2</c:v>
                </c:pt>
                <c:pt idx="372">
                  <c:v>-9.7930579276294151E-3</c:v>
                </c:pt>
                <c:pt idx="373">
                  <c:v>-4.8775610260805109E-3</c:v>
                </c:pt>
                <c:pt idx="374">
                  <c:v>5.374621297717137E-5</c:v>
                </c:pt>
                <c:pt idx="375">
                  <c:v>4.9848792367328905E-3</c:v>
                </c:pt>
                <c:pt idx="376">
                  <c:v>9.8998540570849267E-3</c:v>
                </c:pt>
                <c:pt idx="377">
                  <c:v>1.4782739061830809E-2</c:v>
                </c:pt>
                <c:pt idx="378">
                  <c:v>1.9617706656087086E-2</c:v>
                </c:pt>
                <c:pt idx="379">
                  <c:v>2.4389084566538287E-2</c:v>
                </c:pt>
                <c:pt idx="380">
                  <c:v>2.9081406642224666E-2</c:v>
                </c:pt>
                <c:pt idx="381">
                  <c:v>3.3679462987191239E-2</c:v>
                </c:pt>
                <c:pt idx="382">
                  <c:v>3.8168349262505175E-2</c:v>
                </c:pt>
                <c:pt idx="383">
                  <c:v>4.2533514997824463E-2</c:v>
                </c:pt>
                <c:pt idx="384">
                  <c:v>4.6760810755921756E-2</c:v>
                </c:pt>
                <c:pt idx="385">
                  <c:v>5.0836533997284709E-2</c:v>
                </c:pt>
                <c:pt idx="386">
                  <c:v>5.4747473496118824E-2</c:v>
                </c:pt>
                <c:pt idx="387">
                  <c:v>5.8480952163788555E-2</c:v>
                </c:pt>
                <c:pt idx="388">
                  <c:v>6.2024868140880519E-2</c:v>
                </c:pt>
                <c:pt idx="389">
                  <c:v>6.5367734024694021E-2</c:v>
                </c:pt>
                <c:pt idx="390">
                  <c:v>6.8498714105007089E-2</c:v>
                </c:pt>
                <c:pt idx="391">
                  <c:v>7.1407659487415051E-2</c:v>
                </c:pt>
                <c:pt idx="392">
                  <c:v>7.4085140990397813E-2</c:v>
                </c:pt>
                <c:pt idx="393">
                  <c:v>7.6522479709476385E-2</c:v>
                </c:pt>
                <c:pt idx="394">
                  <c:v>7.871177514938929E-2</c:v>
                </c:pt>
                <c:pt idx="395">
                  <c:v>8.0645930833101037E-2</c:v>
                </c:pt>
                <c:pt idx="396">
                  <c:v>8.2318677304628968E-2</c:v>
                </c:pt>
                <c:pt idx="397">
                  <c:v>8.3724592451130231E-2</c:v>
                </c:pt>
                <c:pt idx="398">
                  <c:v>8.4859119078372638E-2</c:v>
                </c:pt>
                <c:pt idx="399">
                  <c:v>8.5718579682621365E-2</c:v>
                </c:pt>
                <c:pt idx="400">
                  <c:v>8.63001883710591E-2</c:v>
                </c:pt>
                <c:pt idx="401">
                  <c:v>8.6602059892099348E-2</c:v>
                </c:pt>
                <c:pt idx="402">
                  <c:v>8.6623215746322757E-2</c:v>
                </c:pt>
                <c:pt idx="403">
                  <c:v>8.636358735822737E-2</c:v>
                </c:pt>
                <c:pt idx="404">
                  <c:v>8.5824016298512343E-2</c:v>
                </c:pt>
                <c:pt idx="405">
                  <c:v>8.500625155617407E-2</c:v>
                </c:pt>
                <c:pt idx="406">
                  <c:v>8.3912943869257836E-2</c:v>
                </c:pt>
                <c:pt idx="407">
                  <c:v>8.2547637132640322E-2</c:v>
                </c:pt>
                <c:pt idx="408">
                  <c:v>8.0914756910695523E-2</c:v>
                </c:pt>
                <c:pt idx="409">
                  <c:v>7.9019596092078981E-2</c:v>
                </c:pt>
                <c:pt idx="410">
                  <c:v>7.6868297733128726E-2</c:v>
                </c:pt>
                <c:pt idx="411">
                  <c:v>7.4467835145497235E-2</c:v>
                </c:pt>
                <c:pt idx="412">
                  <c:v>7.182598929255618E-2</c:v>
                </c:pt>
                <c:pt idx="413">
                  <c:v>6.8951323567845946E-2</c:v>
                </c:pt>
                <c:pt idx="414">
                  <c:v>6.5853156037319935E-2</c:v>
                </c:pt>
                <c:pt idx="415">
                  <c:v>6.2541529235362492E-2</c:v>
                </c:pt>
                <c:pt idx="416">
                  <c:v>5.9027177612483855E-2</c:v>
                </c:pt>
                <c:pt idx="417">
                  <c:v>5.5321492740205952E-2</c:v>
                </c:pt>
                <c:pt idx="418">
                  <c:v>5.1436486385930992E-2</c:v>
                </c:pt>
                <c:pt idx="419">
                  <c:v>4.7384751577476854E-2</c:v>
                </c:pt>
                <c:pt idx="420">
                  <c:v>4.3179421783492142E-2</c:v>
                </c:pt>
                <c:pt idx="421">
                  <c:v>3.883412834206304E-2</c:v>
                </c:pt>
                <c:pt idx="422">
                  <c:v>3.436295627550192E-2</c:v>
                </c:pt>
                <c:pt idx="423">
                  <c:v>2.9780398634548347E-2</c:v>
                </c:pt>
                <c:pt idx="424">
                  <c:v>2.5101309519964882E-2</c:v>
                </c:pt>
                <c:pt idx="425">
                  <c:v>2.0340855933812525E-2</c:v>
                </c:pt>
                <c:pt idx="426">
                  <c:v>1.5514468616474389E-2</c:v>
                </c:pt>
                <c:pt idx="427">
                  <c:v>1.063779202878362E-2</c:v>
                </c:pt>
                <c:pt idx="428">
                  <c:v>5.7266336413930126E-3</c:v>
                </c:pt>
                <c:pt idx="429">
                  <c:v>7.9691269575307179E-4</c:v>
                </c:pt>
                <c:pt idx="430">
                  <c:v>-4.1353913972056334E-3</c:v>
                </c:pt>
                <c:pt idx="431">
                  <c:v>-9.0542908534260412E-3</c:v>
                </c:pt>
                <c:pt idx="432">
                  <c:v>-1.3943841339222263E-2</c:v>
                </c:pt>
                <c:pt idx="433">
                  <c:v>-1.8788193653930738E-2</c:v>
                </c:pt>
                <c:pt idx="434">
                  <c:v>-2.357164510419767E-2</c:v>
                </c:pt>
                <c:pt idx="435">
                  <c:v>-2.8278690403368268E-2</c:v>
                </c:pt>
                <c:pt idx="436">
                  <c:v>-3.2894071930993425E-2</c:v>
                </c:pt>
                <c:pt idx="437">
                  <c:v>-3.7402829189543338E-2</c:v>
                </c:pt>
                <c:pt idx="438">
                  <c:v>-4.1790347298009685E-2</c:v>
                </c:pt>
                <c:pt idx="439">
                  <c:v>-4.6042404365215769E-2</c:v>
                </c:pt>
                <c:pt idx="440">
                  <c:v>-5.0145217589269458E-2</c:v>
                </c:pt>
                <c:pt idx="441">
                  <c:v>-5.4085487933733363E-2</c:v>
                </c:pt>
                <c:pt idx="442">
                  <c:v>-5.7850443235699087E-2</c:v>
                </c:pt>
                <c:pt idx="443">
                  <c:v>-6.1427879606027247E-2</c:v>
                </c:pt>
                <c:pt idx="444">
                  <c:v>-6.4806200987563942E-2</c:v>
                </c:pt>
                <c:pt idx="445">
                  <c:v>-6.7974456743100806E-2</c:v>
                </c:pt>
                <c:pt idx="446">
                  <c:v>-7.0922377151246094E-2</c:v>
                </c:pt>
                <c:pt idx="447">
                  <c:v>-7.3640406695143601E-2</c:v>
                </c:pt>
                <c:pt idx="448">
                  <c:v>-7.6119735036138281E-2</c:v>
                </c:pt>
                <c:pt idx="449">
                  <c:v>-7.8352325571990664E-2</c:v>
                </c:pt>
                <c:pt idx="450">
                  <c:v>-8.0330941487066043E-2</c:v>
                </c:pt>
                <c:pt idx="451">
                  <c:v>-8.2049169210063042E-2</c:v>
                </c:pt>
                <c:pt idx="452">
                  <c:v>-8.3501439203240907E-2</c:v>
                </c:pt>
                <c:pt idx="453">
                  <c:v>-8.4683044015760073E-2</c:v>
                </c:pt>
                <c:pt idx="454">
                  <c:v>-8.5590153542617689E-2</c:v>
                </c:pt>
                <c:pt idx="455">
                  <c:v>-8.6219827439715319E-2</c:v>
                </c:pt>
                <c:pt idx="456">
                  <c:v>-8.6570024654817973E-2</c:v>
                </c:pt>
                <c:pt idx="457">
                  <c:v>-8.6639610043509063E-2</c:v>
                </c:pt>
                <c:pt idx="458">
                  <c:v>-8.6428358048696585E-2</c:v>
                </c:pt>
                <c:pt idx="459">
                  <c:v>-8.5936953431743762E-2</c:v>
                </c:pt>
                <c:pt idx="460">
                  <c:v>-8.5166989052853914E-2</c:v>
                </c:pt>
                <c:pt idx="461">
                  <c:v>-8.4120960707904369E-2</c:v>
                </c:pt>
                <c:pt idx="462">
                  <c:v>-8.2802259038465512E-2</c:v>
                </c:pt>
                <c:pt idx="463">
                  <c:v>-8.1215158541228821E-2</c:v>
                </c:pt>
                <c:pt idx="464">
                  <c:v>-7.9364803712467555E-2</c:v>
                </c:pt>
                <c:pt idx="465">
                  <c:v>-7.7257192372444522E-2</c:v>
                </c:pt>
                <c:pt idx="466">
                  <c:v>-7.4899156223817057E-2</c:v>
                </c:pt>
                <c:pt idx="467">
                  <c:v>-7.2298338707060511E-2</c:v>
                </c:pt>
                <c:pt idx="468">
                  <c:v>-6.9463170224689799E-2</c:v>
                </c:pt>
                <c:pt idx="469">
                  <c:v>-6.640284081458657E-2</c:v>
                </c:pt>
                <c:pt idx="470">
                  <c:v>-6.3127270361013843E-2</c:v>
                </c:pt>
                <c:pt idx="471">
                  <c:v>-5.9647076439872139E-2</c:v>
                </c:pt>
                <c:pt idx="472">
                  <c:v>-5.5973539902430806E-2</c:v>
                </c:pt>
                <c:pt idx="473">
                  <c:v>-5.2118568309086809E-2</c:v>
                </c:pt>
                <c:pt idx="474">
                  <c:v>-4.8094657331683402E-2</c:v>
                </c:pt>
                <c:pt idx="475">
                  <c:v>-4.3914850249499218E-2</c:v>
                </c:pt>
                <c:pt idx="476">
                  <c:v>-3.9592695670196236E-2</c:v>
                </c:pt>
                <c:pt idx="477">
                  <c:v>-3.5142203612778297E-2</c:v>
                </c:pt>
                <c:pt idx="478">
                  <c:v>-3.057780009490705E-2</c:v>
                </c:pt>
                <c:pt idx="479">
                  <c:v>-2.59142803717844E-2</c:v>
                </c:pt>
                <c:pt idx="480">
                  <c:v>-2.1166760978172588E-2</c:v>
                </c:pt>
                <c:pt idx="481">
                  <c:v>-1.6350630729001801E-2</c:v>
                </c:pt>
                <c:pt idx="482">
                  <c:v>-1.1481500837401489E-2</c:v>
                </c:pt>
                <c:pt idx="483">
                  <c:v>-6.5751543118360602E-3</c:v>
                </c:pt>
                <c:pt idx="484">
                  <c:v>-1.6474947963787409E-3</c:v>
                </c:pt>
                <c:pt idx="485">
                  <c:v>3.2855049800480335E-3</c:v>
                </c:pt>
                <c:pt idx="486">
                  <c:v>8.2078549783699134E-3</c:v>
                </c:pt>
                <c:pt idx="487">
                  <c:v>1.3103599680163208E-2</c:v>
                </c:pt>
                <c:pt idx="488">
                  <c:v>1.7956869806565325E-2</c:v>
                </c:pt>
                <c:pt idx="489">
                  <c:v>2.2751933757641504E-2</c:v>
                </c:pt>
                <c:pt idx="490">
                  <c:v>2.7473248605473108E-2</c:v>
                </c:pt>
                <c:pt idx="491">
                  <c:v>3.2105510475679305E-2</c:v>
                </c:pt>
                <c:pt idx="492">
                  <c:v>3.6633704154055778E-2</c:v>
                </c:pt>
                <c:pt idx="493">
                  <c:v>4.1043151757542237E-2</c:v>
                </c:pt>
                <c:pt idx="494">
                  <c:v>4.5319560311747241E-2</c:v>
                </c:pt>
                <c:pt idx="495">
                  <c:v>4.9449068080813507E-2</c:v>
                </c:pt>
                <c:pt idx="496">
                  <c:v>5.3418289499450572E-2</c:v>
                </c:pt>
                <c:pt idx="497">
                  <c:v>5.7214358561483665E-2</c:v>
                </c:pt>
                <c:pt idx="498">
                  <c:v>6.0824970524284989E-2</c:v>
                </c:pt>
                <c:pt idx="499">
                  <c:v>6.4238421793898479E-2</c:v>
                </c:pt>
                <c:pt idx="500">
                  <c:v>6.7443647861575404E-2</c:v>
                </c:pt>
                <c:pt idx="501">
                  <c:v>7.0430259168753617E-2</c:v>
                </c:pt>
                <c:pt idx="502">
                  <c:v>7.3188574784220917E-2</c:v>
                </c:pt>
                <c:pt idx="503">
                  <c:v>7.5709653784306191E-2</c:v>
                </c:pt>
                <c:pt idx="504">
                  <c:v>7.7985324234375139E-2</c:v>
                </c:pt>
                <c:pt idx="505">
                  <c:v>8.0008209677694175E-2</c:v>
                </c:pt>
                <c:pt idx="506">
                  <c:v>8.1771753045796189E-2</c:v>
                </c:pt>
                <c:pt idx="507">
                  <c:v>8.3270237912845893E-2</c:v>
                </c:pt>
                <c:pt idx="508">
                  <c:v>8.4498807025110756E-2</c:v>
                </c:pt>
                <c:pt idx="509">
                  <c:v>8.5453478045472958E-2</c:v>
                </c:pt>
                <c:pt idx="510">
                  <c:v>8.6131156461949743E-2</c:v>
                </c:pt>
                <c:pt idx="511">
                  <c:v>8.6529645618378379E-2</c:v>
                </c:pt>
                <c:pt idx="512">
                  <c:v>8.6647653834752536E-2</c:v>
                </c:pt>
                <c:pt idx="513">
                  <c:v>8.64847985941299E-2</c:v>
                </c:pt>
                <c:pt idx="514">
                  <c:v>8.6041607782539095E-2</c:v>
                </c:pt>
                <c:pt idx="515">
                  <c:v>8.5319517977867035E-2</c:v>
                </c:pt>
                <c:pt idx="516">
                  <c:v>8.4320869793273134E-2</c:v>
                </c:pt>
                <c:pt idx="517">
                  <c:v>8.3048900290224659E-2</c:v>
                </c:pt>
                <c:pt idx="518">
                  <c:v>8.1507732485745124E-2</c:v>
                </c:pt>
                <c:pt idx="519">
                  <c:v>7.9702361987888964E-2</c:v>
                </c:pt>
                <c:pt idx="520">
                  <c:v>7.7638640802760644E-2</c:v>
                </c:pt>
                <c:pt idx="521">
                  <c:v>7.5323258365568968E-2</c:v>
                </c:pt>
                <c:pt idx="522">
                  <c:v>7.2763719857202536E-2</c:v>
                </c:pt>
                <c:pt idx="523">
                  <c:v>6.9968321876610451E-2</c:v>
                </c:pt>
                <c:pt idx="524">
                  <c:v>6.694612554784854E-2</c:v>
                </c:pt>
                <c:pt idx="525">
                  <c:v>6.3706927148958245E-2</c:v>
                </c:pt>
                <c:pt idx="526">
                  <c:v>6.0261226357887297E-2</c:v>
                </c:pt>
                <c:pt idx="527">
                  <c:v>5.6620192218379668E-2</c:v>
                </c:pt>
                <c:pt idx="528">
                  <c:v>5.2795626936152064E-2</c:v>
                </c:pt>
                <c:pt idx="529">
                  <c:v>4.8799927622715046E-2</c:v>
                </c:pt>
                <c:pt idx="530">
                  <c:v>4.4646046110837348E-2</c:v>
                </c:pt>
                <c:pt idx="531">
                  <c:v>4.0347446971915002E-2</c:v>
                </c:pt>
                <c:pt idx="532">
                  <c:v>3.5918063871327455E-2</c:v>
                </c:pt>
                <c:pt idx="533">
                  <c:v>3.1372254403249387E-2</c:v>
                </c:pt>
                <c:pt idx="534">
                  <c:v>2.6724753551325441E-2</c:v>
                </c:pt>
                <c:pt idx="535">
                  <c:v>2.1990625926053966E-2</c:v>
                </c:pt>
                <c:pt idx="536">
                  <c:v>1.7185216933708568E-2</c:v>
                </c:pt>
                <c:pt idx="537">
                  <c:v>1.2324103035071695E-2</c:v>
                </c:pt>
                <c:pt idx="538">
                  <c:v>7.4230412552210691E-3</c:v>
                </c:pt>
                <c:pt idx="539">
                  <c:v>2.4979181080272395E-3</c:v>
                </c:pt>
                <c:pt idx="540">
                  <c:v>-2.4353018990824981E-3</c:v>
                </c:pt>
                <c:pt idx="541">
                  <c:v>-7.3606280131672938E-3</c:v>
                </c:pt>
                <c:pt idx="542">
                  <c:v>-1.2262095068893876E-2</c:v>
                </c:pt>
                <c:pt idx="543">
                  <c:v>-1.7123815238713834E-2</c:v>
                </c:pt>
                <c:pt idx="544">
                  <c:v>-2.1930029532354876E-2</c:v>
                </c:pt>
                <c:pt idx="545">
                  <c:v>-2.6665158878696364E-2</c:v>
                </c:pt>
                <c:pt idx="546">
                  <c:v>-3.1313854624442639E-2</c:v>
                </c:pt>
                <c:pt idx="547">
                  <c:v>-3.5861048285914507E-2</c:v>
                </c:pt>
                <c:pt idx="548">
                  <c:v>-4.0292000392683741E-2</c:v>
                </c:pt>
                <c:pt idx="549">
                  <c:v>-4.4592348264729999E-2</c:v>
                </c:pt>
                <c:pt idx="550">
                  <c:v>-4.8748152568255647E-2</c:v>
                </c:pt>
                <c:pt idx="551">
                  <c:v>-5.2745942499243741E-2</c:v>
                </c:pt>
                <c:pt idx="552">
                  <c:v>-5.6572759448307315E-2</c:v>
                </c:pt>
                <c:pt idx="553">
                  <c:v>-6.0216199005286131E-2</c:v>
                </c:pt>
                <c:pt idx="554">
                  <c:v>-6.3664451167438255E-2</c:v>
                </c:pt>
                <c:pt idx="555">
                  <c:v>-6.6906338620895858E-2</c:v>
                </c:pt>
                <c:pt idx="556">
                  <c:v>-6.9931352971292673E-2</c:v>
                </c:pt>
                <c:pt idx="557">
                  <c:v>-7.2729688806129941E-2</c:v>
                </c:pt>
                <c:pt idx="558">
                  <c:v>-7.5292275478464385E-2</c:v>
                </c:pt>
                <c:pt idx="559">
                  <c:v>-7.7610806508895611E-2</c:v>
                </c:pt>
                <c:pt idx="560">
                  <c:v>-7.9677766510549086E-2</c:v>
                </c:pt>
                <c:pt idx="561">
                  <c:v>-8.148645554977553E-2</c:v>
                </c:pt>
                <c:pt idx="562">
                  <c:v>-8.3031010863606786E-2</c:v>
                </c:pt>
                <c:pt idx="563">
                  <c:v>-8.4306425863569234E-2</c:v>
                </c:pt>
                <c:pt idx="564">
                  <c:v>-8.5308566364256169E-2</c:v>
                </c:pt>
                <c:pt idx="565">
                  <c:v>-8.6034183984055795E-2</c:v>
                </c:pt>
                <c:pt idx="566">
                  <c:v>-8.6480926674596101E-2</c:v>
                </c:pt>
                <c:pt idx="567">
                  <c:v>-8.6647346344775833E-2</c:v>
                </c:pt>
                <c:pt idx="568">
                  <c:v>-8.653290355467011E-2</c:v>
                </c:pt>
                <c:pt idx="569">
                  <c:v>-8.6137969264094144E-2</c:v>
                </c:pt>
                <c:pt idx="570">
                  <c:v>-8.5463823630158114E-2</c:v>
                </c:pt>
                <c:pt idx="571">
                  <c:v>-8.451265185771048E-2</c:v>
                </c:pt>
                <c:pt idx="572">
                  <c:v>-8.3287537116120497E-2</c:v>
                </c:pt>
                <c:pt idx="573">
                  <c:v>-8.1792450545358913E-2</c:v>
                </c:pt>
                <c:pt idx="574">
                  <c:v>-8.0032238383773824E-2</c:v>
                </c:pt>
                <c:pt idx="575">
                  <c:v>-7.8012606259283496E-2</c:v>
                </c:pt>
                <c:pt idx="576">
                  <c:v>-7.5740100694906137E-2</c:v>
                </c:pt>
                <c:pt idx="577">
                  <c:v>-7.3222087888578216E-2</c:v>
                </c:pt>
                <c:pt idx="578">
                  <c:v>-7.0466729836040493E-2</c:v>
                </c:pt>
                <c:pt idx="579">
                  <c:v>-6.7482957874192284E-2</c:v>
                </c:pt>
                <c:pt idx="580">
                  <c:v>-6.4280443730667783E-2</c:v>
                </c:pt>
                <c:pt idx="581">
                  <c:v>-6.0869568173481499E-2</c:v>
                </c:pt>
                <c:pt idx="582">
                  <c:v>-5.726138736235642E-2</c:v>
                </c:pt>
                <c:pt idx="583">
                  <c:v>-5.346759701080761E-2</c:v>
                </c:pt>
                <c:pt idx="584">
                  <c:v>-4.9500494475152729E-2</c:v>
                </c:pt>
                <c:pt idx="585">
                  <c:v>-4.5372938893327525E-2</c:v>
                </c:pt>
                <c:pt idx="586">
                  <c:v>-4.1098309502717686E-2</c:v>
                </c:pt>
                <c:pt idx="587">
                  <c:v>-3.6690462272122568E-2</c:v>
                </c:pt>
                <c:pt idx="588">
                  <c:v>-3.2163684988415889E-2</c:v>
                </c:pt>
                <c:pt idx="589">
                  <c:v>-2.7532650943495794E-2</c:v>
                </c:pt>
                <c:pt idx="590">
                  <c:v>-2.2812371371638829E-2</c:v>
                </c:pt>
                <c:pt idx="591">
                  <c:v>-1.8018146791438611E-2</c:v>
                </c:pt>
                <c:pt idx="592">
                  <c:v>-1.3165517410040682E-2</c:v>
                </c:pt>
                <c:pt idx="593">
                  <c:v>-8.2702127504403044E-3</c:v>
                </c:pt>
                <c:pt idx="594">
                  <c:v>-3.3481006651291511E-3</c:v>
                </c:pt>
                <c:pt idx="595">
                  <c:v>1.5848640986506123E-3</c:v>
                </c:pt>
                <c:pt idx="596">
                  <c:v>6.5126916153167647E-3</c:v>
                </c:pt>
                <c:pt idx="597">
                  <c:v>1.1419408611380471E-2</c:v>
                </c:pt>
                <c:pt idx="598">
                  <c:v>1.6289110241909086E-2</c:v>
                </c:pt>
                <c:pt idx="599">
                  <c:v>2.1106011645177981E-2</c:v>
                </c:pt>
                <c:pt idx="600">
                  <c:v>2.5854499108407224E-2</c:v>
                </c:pt>
                <c:pt idx="601">
                  <c:v>3.0519180678722651E-2</c:v>
                </c:pt>
                <c:pt idx="602">
                  <c:v>3.5084936055300255E-2</c:v>
                </c:pt>
                <c:pt idx="603">
                  <c:v>3.9536965600965611E-2</c:v>
                </c:pt>
                <c:pt idx="604">
                  <c:v>4.3860838314375254E-2</c:v>
                </c:pt>
                <c:pt idx="605">
                  <c:v>4.8042538607291067E-2</c:v>
                </c:pt>
                <c:pt idx="606">
                  <c:v>5.2068511735316368E-2</c:v>
                </c:pt>
                <c:pt idx="607">
                  <c:v>5.5925707734828183E-2</c:v>
                </c:pt>
                <c:pt idx="608">
                  <c:v>5.9601623723696512E-2</c:v>
                </c:pt>
                <c:pt idx="609">
                  <c:v>6.308434442866688E-2</c:v>
                </c:pt>
                <c:pt idx="610">
                  <c:v>6.6362580808044719E-2</c:v>
                </c:pt>
                <c:pt idx="611">
                  <c:v>6.9425706644481319E-2</c:v>
                </c:pt>
                <c:pt idx="612">
                  <c:v>7.2263792989256295E-2</c:v>
                </c:pt>
                <c:pt idx="613">
                  <c:v>7.4867640346402822E-2</c:v>
                </c:pt>
                <c:pt idx="614">
                  <c:v>7.7228808492350087E-2</c:v>
                </c:pt>
                <c:pt idx="615">
                  <c:v>7.9339643834430859E-2</c:v>
                </c:pt>
                <c:pt idx="616">
                  <c:v>8.1193304219567622E-2</c:v>
                </c:pt>
                <c:pt idx="617">
                  <c:v>8.2783781112724664E-2</c:v>
                </c:pt>
                <c:pt idx="618">
                  <c:v>8.4105919073232352E-2</c:v>
                </c:pt>
                <c:pt idx="619">
                  <c:v>8.515543246585662E-2</c:v>
                </c:pt>
                <c:pt idx="620">
                  <c:v>8.5928919352442762E-2</c:v>
                </c:pt>
                <c:pt idx="621">
                  <c:v>8.6423872519104383E-2</c:v>
                </c:pt>
                <c:pt idx="622">
                  <c:v>8.6638687603215483E-2</c:v>
                </c:pt>
                <c:pt idx="623">
                  <c:v>8.6572668293860955E-2</c:v>
                </c:pt>
                <c:pt idx="624">
                  <c:v>8.6226028588888753E-2</c:v>
                </c:pt>
                <c:pt idx="625">
                  <c:v>8.5599892101248118E-2</c:v>
                </c:pt>
                <c:pt idx="626">
                  <c:v>8.4696288416862012E-2</c:v>
                </c:pt>
                <c:pt idx="627">
                  <c:v>8.3518146515838984E-2</c:v>
                </c:pt>
                <c:pt idx="628">
                  <c:v>8.206928527835082E-2</c:v>
                </c:pt>
                <c:pt idx="629">
                  <c:v>8.0354401105948853E-2</c:v>
                </c:pt>
                <c:pt idx="630">
                  <c:v>7.8379052698443849E-2</c:v>
                </c:pt>
                <c:pt idx="631">
                  <c:v>7.6149643035696976E-2</c:v>
                </c:pt>
                <c:pt idx="632">
                  <c:v>7.3673398622723166E-2</c:v>
                </c:pt>
                <c:pt idx="633">
                  <c:v>7.0958346065383773E-2</c:v>
                </c:pt>
                <c:pt idx="634">
                  <c:v>6.8013286052600666E-2</c:v>
                </c:pt>
                <c:pt idx="635">
                  <c:v>6.484776482942084E-2</c:v>
                </c:pt>
                <c:pt idx="636">
                  <c:v>6.1472043253405072E-2</c:v>
                </c:pt>
                <c:pt idx="637">
                  <c:v>5.7897063534638304E-2</c:v>
                </c:pt>
                <c:pt idx="638">
                  <c:v>5.4134413767178535E-2</c:v>
                </c:pt>
                <c:pt idx="639">
                  <c:v>5.019629036690583E-2</c:v>
                </c:pt>
                <c:pt idx="640">
                  <c:v>4.6095458537530186E-2</c:v>
                </c:pt>
                <c:pt idx="641">
                  <c:v>4.1845210892910503E-2</c:v>
                </c:pt>
                <c:pt idx="642">
                  <c:v>3.7459324369798416E-2</c:v>
                </c:pt>
                <c:pt idx="643">
                  <c:v>3.2952015570680081E-2</c:v>
                </c:pt>
                <c:pt idx="644">
                  <c:v>2.8337894681463003E-2</c:v>
                </c:pt>
                <c:pt idx="645">
                  <c:v>2.3631918113390198E-2</c:v>
                </c:pt>
                <c:pt idx="646">
                  <c:v>1.8849340022679534E-2</c:v>
                </c:pt>
                <c:pt idx="647">
                  <c:v>1.4005662865039415E-2</c:v>
                </c:pt>
                <c:pt idx="648">
                  <c:v>9.1165871453411842E-3</c:v>
                </c:pt>
                <c:pt idx="649">
                  <c:v>4.1979605253210242E-3</c:v>
                </c:pt>
                <c:pt idx="650">
                  <c:v>-7.3427354571886682E-4</c:v>
                </c:pt>
                <c:pt idx="651">
                  <c:v>-5.6641275106935063E-3</c:v>
                </c:pt>
                <c:pt idx="652">
                  <c:v>-1.0575621527497383E-2</c:v>
                </c:pt>
                <c:pt idx="653">
                  <c:v>-1.5452835266755373E-2</c:v>
                </c:pt>
                <c:pt idx="654">
                  <c:v>-2.0279959516670151E-2</c:v>
                </c:pt>
                <c:pt idx="655">
                  <c:v>-2.5041347427682201E-2</c:v>
                </c:pt>
                <c:pt idx="656">
                  <c:v>-2.972156523084736E-2</c:v>
                </c:pt>
                <c:pt idx="657">
                  <c:v>-3.4305442265525454E-2</c:v>
                </c:pt>
                <c:pt idx="658">
                  <c:v>-3.87781201542131E-2</c:v>
                </c:pt>
                <c:pt idx="659">
                  <c:v>-4.3125100965133736E-2</c:v>
                </c:pt>
                <c:pt idx="660">
                  <c:v>-4.7332294206462976E-2</c:v>
                </c:pt>
                <c:pt idx="661">
                  <c:v>-5.1386062499855716E-2</c:v>
                </c:pt>
                <c:pt idx="662">
                  <c:v>-5.527326578523694E-2</c:v>
                </c:pt>
                <c:pt idx="663">
                  <c:v>-5.8981303913560476E-2</c:v>
                </c:pt>
                <c:pt idx="664">
                  <c:v>-6.2498157489479463E-2</c:v>
                </c:pt>
                <c:pt idx="665">
                  <c:v>-6.5812426831532128E-2</c:v>
                </c:pt>
                <c:pt idx="666">
                  <c:v>-6.8913368923564422E-2</c:v>
                </c:pt>
                <c:pt idx="667">
                  <c:v>-7.1790932237608712E-2</c:v>
                </c:pt>
                <c:pt idx="668">
                  <c:v>-7.4435789315339521E-2</c:v>
                </c:pt>
                <c:pt idx="669">
                  <c:v>-7.6839367002502365E-2</c:v>
                </c:pt>
                <c:pt idx="670">
                  <c:v>-7.8993874238306533E-2</c:v>
                </c:pt>
                <c:pt idx="671">
                  <c:v>-8.089232730970794E-2</c:v>
                </c:pt>
                <c:pt idx="672">
                  <c:v>-8.2528572488717353E-2</c:v>
                </c:pt>
                <c:pt idx="673">
                  <c:v>-8.389730597936168E-2</c:v>
                </c:pt>
                <c:pt idx="674">
                  <c:v>-8.4994091109638348E-2</c:v>
                </c:pt>
                <c:pt idx="675">
                  <c:v>-8.58153727127349E-2</c:v>
                </c:pt>
                <c:pt idx="676">
                  <c:v>-8.6358488650901413E-2</c:v>
                </c:pt>
                <c:pt idx="677">
                  <c:v>-8.6621678444619016E-2</c:v>
                </c:pt>
                <c:pt idx="678">
                  <c:v>-8.6604088979094121E-2</c:v>
                </c:pt>
                <c:pt idx="679">
                  <c:v>-8.6305777269581926E-2</c:v>
                </c:pt>
                <c:pt idx="680">
                  <c:v>-8.5727710276574651E-2</c:v>
                </c:pt>
                <c:pt idx="681">
                  <c:v>-8.4871761771453683E-2</c:v>
                </c:pt>
                <c:pt idx="682">
                  <c:v>-8.3740706262766265E-2</c:v>
                </c:pt>
                <c:pt idx="683">
                  <c:v>-8.233821000281337E-2</c:v>
                </c:pt>
                <c:pt idx="684">
                  <c:v>-8.0668819103699912E-2</c:v>
                </c:pt>
                <c:pt idx="685">
                  <c:v>-7.8737944801371362E-2</c:v>
                </c:pt>
                <c:pt idx="686">
                  <c:v>-7.6551845915398722E-2</c:v>
                </c:pt>
                <c:pt idx="687">
                  <c:v>-7.4117608561368828E-2</c:v>
                </c:pt>
                <c:pt idx="688">
                  <c:v>-7.1443123181644183E-2</c:v>
                </c:pt>
                <c:pt idx="689">
                  <c:v>-6.8537058968940259E-2</c:v>
                </c:pt>
                <c:pt idx="690">
                  <c:v>-6.5408835765629517E-2</c:v>
                </c:pt>
                <c:pt idx="691">
                  <c:v>-6.2068593529854964E-2</c:v>
                </c:pt>
                <c:pt idx="692">
                  <c:v>-5.8527159467433011E-2</c:v>
                </c:pt>
                <c:pt idx="693">
                  <c:v>-5.4796012936078727E-2</c:v>
                </c:pt>
                <c:pt idx="694">
                  <c:v>-5.0887248235717115E-2</c:v>
                </c:pt>
                <c:pt idx="695">
                  <c:v>-4.6813535405498506E-2</c:v>
                </c:pt>
                <c:pt idx="696">
                  <c:v>-4.2588079154583722E-2</c:v>
                </c:pt>
                <c:pt idx="697">
                  <c:v>-3.8224576059826321E-2</c:v>
                </c:pt>
                <c:pt idx="698">
                  <c:v>-3.3737170169098517E-2</c:v>
                </c:pt>
                <c:pt idx="699">
                  <c:v>-2.9140407154159907E-2</c:v>
                </c:pt>
                <c:pt idx="700">
                  <c:v>-2.444918716168824E-2</c:v>
                </c:pt>
                <c:pt idx="701">
                  <c:v>-1.9678716515296506E-2</c:v>
                </c:pt>
                <c:pt idx="702">
                  <c:v>-1.4844458425100612E-2</c:v>
                </c:pt>
                <c:pt idx="703">
                  <c:v>-9.9620828645988566E-3</c:v>
                </c:pt>
                <c:pt idx="704">
                  <c:v>-5.0474157773394502E-3</c:v>
                </c:pt>
                <c:pt idx="705">
                  <c:v>-1.1638777802549103E-4</c:v>
                </c:pt>
                <c:pt idx="706">
                  <c:v>4.8150174856717697E-3</c:v>
                </c:pt>
                <c:pt idx="707">
                  <c:v>9.7308151431993572E-3</c:v>
                </c:pt>
                <c:pt idx="708">
                  <c:v>1.461507091517659E-2</c:v>
                </c:pt>
                <c:pt idx="709">
                  <c:v>1.945195276345453E-2</c:v>
                </c:pt>
                <c:pt idx="710">
                  <c:v>2.422578220977185E-2</c:v>
                </c:pt>
                <c:pt idx="711">
                  <c:v>2.8921085156654886E-2</c:v>
                </c:pt>
                <c:pt idx="712">
                  <c:v>3.352264204582367E-2</c:v>
                </c:pt>
                <c:pt idx="713">
                  <c:v>3.8015537191528968E-2</c:v>
                </c:pt>
                <c:pt idx="714">
                  <c:v>4.2385207128903563E-2</c:v>
                </c:pt>
                <c:pt idx="715">
                  <c:v>4.6617487820604479E-2</c:v>
                </c:pt>
                <c:pt idx="716">
                  <c:v>5.069866056873925E-2</c:v>
                </c:pt>
                <c:pt idx="717">
                  <c:v>5.4615496483246158E-2</c:v>
                </c:pt>
                <c:pt idx="718">
                  <c:v>5.8355299362593309E-2</c:v>
                </c:pt>
                <c:pt idx="719">
                  <c:v>6.1905946847793034E-2</c:v>
                </c:pt>
                <c:pt idx="720">
                  <c:v>6.5255929716342823E-2</c:v>
                </c:pt>
                <c:pt idx="721">
                  <c:v>6.8394389188718624E-2</c:v>
                </c:pt>
                <c:pt idx="722">
                  <c:v>7.1311152126490432E-2</c:v>
                </c:pt>
                <c:pt idx="723">
                  <c:v>7.3996764007975196E-2</c:v>
                </c:pt>
                <c:pt idx="724">
                  <c:v>7.6442519574533477E-2</c:v>
                </c:pt>
                <c:pt idx="725">
                  <c:v>7.8640491048169933E-2</c:v>
                </c:pt>
                <c:pt idx="726">
                  <c:v>8.0583553828977389E-2</c:v>
                </c:pt>
                <c:pt idx="727">
                  <c:v>8.2265409589123026E-2</c:v>
                </c:pt>
                <c:pt idx="728">
                  <c:v>8.3680606688521716E-2</c:v>
                </c:pt>
                <c:pt idx="729">
                  <c:v>8.4824557846016987E-2</c:v>
                </c:pt>
                <c:pt idx="730">
                  <c:v>8.5693555008793582E-2</c:v>
                </c:pt>
                <c:pt idx="731">
                  <c:v>8.6284781371820579E-2</c:v>
                </c:pt>
                <c:pt idx="732">
                  <c:v>8.6596320508364549E-2</c:v>
                </c:pt>
                <c:pt idx="733">
                  <c:v>8.6627162581978598E-2</c:v>
                </c:pt>
                <c:pt idx="734">
                  <c:v>8.6377207619829879E-2</c:v>
                </c:pt>
                <c:pt idx="735">
                  <c:v>8.5847265836755782E-2</c:v>
                </c:pt>
                <c:pt idx="736">
                  <c:v>8.5039055008998471E-2</c:v>
                </c:pt>
                <c:pt idx="737">
                  <c:v>8.3955194906130889E-2</c:v>
                </c:pt>
                <c:pt idx="738">
                  <c:v>8.2599198799221493E-2</c:v>
                </c:pt>
                <c:pt idx="739">
                  <c:v>8.0975462072766194E-2</c:v>
                </c:pt>
                <c:pt idx="740">
                  <c:v>7.9089247977298424E-2</c:v>
                </c:pt>
                <c:pt idx="741">
                  <c:v>7.6946670568860107E-2</c:v>
                </c:pt>
                <c:pt idx="742">
                  <c:v>7.4554674890637121E-2</c:v>
                </c:pt>
                <c:pt idx="743">
                  <c:v>7.1921014460994651E-2</c:v>
                </c:pt>
                <c:pt idx="744">
                  <c:v>6.905422614088759E-2</c:v>
                </c:pt>
                <c:pt idx="745">
                  <c:v>6.5963602462108417E-2</c:v>
                </c:pt>
                <c:pt idx="746">
                  <c:v>6.2659161506074354E-2</c:v>
                </c:pt>
                <c:pt idx="747">
                  <c:v>5.9151614430783546E-2</c:v>
                </c:pt>
                <c:pt idx="748">
                  <c:v>5.5452330751202289E-2</c:v>
                </c:pt>
                <c:pt idx="749">
                  <c:v>5.1573301485629566E-2</c:v>
                </c:pt>
                <c:pt idx="750">
                  <c:v>4.7527100287489896E-2</c:v>
                </c:pt>
                <c:pt idx="751">
                  <c:v>4.3326842688547043E-2</c:v>
                </c:pt>
                <c:pt idx="752">
                  <c:v>3.8986143585654526E-2</c:v>
                </c:pt>
                <c:pt idx="753">
                  <c:v>3.4519073108837402E-2</c:v>
                </c:pt>
                <c:pt idx="754">
                  <c:v>2.9940111013764655E-2</c:v>
                </c:pt>
                <c:pt idx="755">
                  <c:v>2.526409974643988E-2</c:v>
                </c:pt>
                <c:pt idx="756">
                  <c:v>2.0506196332257556E-2</c:v>
                </c:pt>
                <c:pt idx="757">
                  <c:v>1.5681823245362977E-2</c:v>
                </c:pt>
                <c:pt idx="758">
                  <c:v>1.0806618417574902E-2</c:v>
                </c:pt>
                <c:pt idx="759">
                  <c:v>5.8963845489198481E-3</c:v>
                </c:pt>
                <c:pt idx="760">
                  <c:v>9.6703788407355982E-4</c:v>
                </c:pt>
                <c:pt idx="761">
                  <c:v>-3.9654433792424403E-3</c:v>
                </c:pt>
                <c:pt idx="762">
                  <c:v>-8.8850708826852653E-3</c:v>
                </c:pt>
                <c:pt idx="763">
                  <c:v>-1.3775897932644009E-2</c:v>
                </c:pt>
                <c:pt idx="764">
                  <c:v>-1.8622071190544764E-2</c:v>
                </c:pt>
                <c:pt idx="765">
                  <c:v>-2.3407882060550521E-2</c:v>
                </c:pt>
                <c:pt idx="766">
                  <c:v>-2.8117817608080291E-2</c:v>
                </c:pt>
                <c:pt idx="767">
                  <c:v>-3.2736610844108796E-2</c:v>
                </c:pt>
                <c:pt idx="768">
                  <c:v>-3.724929021224746E-2</c:v>
                </c:pt>
                <c:pt idx="769">
                  <c:v>-4.1641228118192104E-2</c:v>
                </c:pt>
                <c:pt idx="770">
                  <c:v>-4.5898188344242807E-2</c:v>
                </c:pt>
                <c:pt idx="771">
                  <c:v>-5.0006372195195305E-2</c:v>
                </c:pt>
                <c:pt idx="772">
                  <c:v>-5.3952463226031158E-2</c:v>
                </c:pt>
                <c:pt idx="773">
                  <c:v>-5.7723670406416121E-2</c:v>
                </c:pt>
                <c:pt idx="774">
                  <c:v>-6.1307769582101407E-2</c:v>
                </c:pt>
                <c:pt idx="775">
                  <c:v>-6.4693143098827816E-2</c:v>
                </c:pt>
                <c:pt idx="776">
                  <c:v>-6.786881746029054E-2</c:v>
                </c:pt>
                <c:pt idx="777">
                  <c:v>-7.0824498898106811E-2</c:v>
                </c:pt>
                <c:pt idx="778">
                  <c:v>-7.3550606738483362E-2</c:v>
                </c:pt>
                <c:pt idx="779">
                  <c:v>-7.6038304457425113E-2</c:v>
                </c:pt>
                <c:pt idx="780">
                  <c:v>-7.8279528323828187E-2</c:v>
                </c:pt>
                <c:pt idx="781">
                  <c:v>-8.0267013537606458E-2</c:v>
                </c:pt>
                <c:pt idx="782">
                  <c:v>-8.1994317778130071E-2</c:v>
                </c:pt>
                <c:pt idx="783">
                  <c:v>-8.3455842086640974E-2</c:v>
                </c:pt>
                <c:pt idx="784">
                  <c:v>-8.4646849014961209E-2</c:v>
                </c:pt>
                <c:pt idx="785">
                  <c:v>-8.5563477981662833E-2</c:v>
                </c:pt>
                <c:pt idx="786">
                  <c:v>-8.6202757785922818E-2</c:v>
                </c:pt>
                <c:pt idx="787">
                  <c:v>-8.6562616238502713E-2</c:v>
                </c:pt>
                <c:pt idx="788">
                  <c:v>-8.6641886878632474E-2</c:v>
                </c:pt>
                <c:pt idx="789">
                  <c:v>-8.6440312755026713E-2</c:v>
                </c:pt>
                <c:pt idx="790">
                  <c:v>-8.5958547258777857E-2</c:v>
                </c:pt>
                <c:pt idx="791">
                  <c:v>-8.5198152005426075E-2</c:v>
                </c:pt>
                <c:pt idx="792">
                  <c:v>-8.4161591773070657E-2</c:v>
                </c:pt>
                <c:pt idx="793">
                  <c:v>-8.2852226512932017E-2</c:v>
                </c:pt>
                <c:pt idx="794">
                  <c:v>-8.1274300458260312E-2</c:v>
                </c:pt>
                <c:pt idx="795">
                  <c:v>-7.9432928366893224E-2</c:v>
                </c:pt>
                <c:pt idx="796">
                  <c:v>-7.733407894205957E-2</c:v>
                </c:pt>
                <c:pt idx="797">
                  <c:v>-7.4984555485165513E-2</c:v>
                </c:pt>
                <c:pt idx="798">
                  <c:v>-7.2391973843279292E-2</c:v>
                </c:pt>
                <c:pt idx="799">
                  <c:v>-6.9564737722793479E-2</c:v>
                </c:pt>
                <c:pt idx="800">
                  <c:v>-6.6512011449289074E-2</c:v>
                </c:pt>
                <c:pt idx="801">
                  <c:v>-6.3243690261892943E-2</c:v>
                </c:pt>
                <c:pt idx="802">
                  <c:v>-5.977036823841992E-2</c:v>
                </c:pt>
                <c:pt idx="803">
                  <c:v>-5.6103303955272681E-2</c:v>
                </c:pt>
                <c:pt idx="804">
                  <c:v>-5.2254383993403555E-2</c:v>
                </c:pt>
                <c:pt idx="805">
                  <c:v>-4.8236084408634798E-2</c:v>
                </c:pt>
                <c:pt idx="806">
                  <c:v>-4.4061430291233966E-2</c:v>
                </c:pt>
                <c:pt idx="807">
                  <c:v>-3.974395354582036E-2</c:v>
                </c:pt>
                <c:pt idx="808">
                  <c:v>-3.5297649028464551E-2</c:v>
                </c:pt>
                <c:pt idx="809">
                  <c:v>-3.0736929183153648E-2</c:v>
                </c:pt>
                <c:pt idx="810">
                  <c:v>-2.6076577324674673E-2</c:v>
                </c:pt>
                <c:pt idx="811">
                  <c:v>-2.1331699719336249E-2</c:v>
                </c:pt>
                <c:pt idx="812">
                  <c:v>-1.6517676618861079E-2</c:v>
                </c:pt>
                <c:pt idx="813">
                  <c:v>-1.1650112406175575E-2</c:v>
                </c:pt>
                <c:pt idx="814">
                  <c:v>-6.7447850146856309E-3</c:v>
                </c:pt>
                <c:pt idx="815">
                  <c:v>-1.8175947849982384E-3</c:v>
                </c:pt>
                <c:pt idx="816">
                  <c:v>3.1154870751273832E-3</c:v>
                </c:pt>
                <c:pt idx="817">
                  <c:v>8.0384702605466127E-3</c:v>
                </c:pt>
                <c:pt idx="818">
                  <c:v>1.2935397200395691E-2</c:v>
                </c:pt>
                <c:pt idx="819">
                  <c:v>1.7790394783655312E-2</c:v>
                </c:pt>
                <c:pt idx="820">
                  <c:v>2.2587725810936342E-2</c:v>
                </c:pt>
                <c:pt idx="821">
                  <c:v>2.7311840005721188E-2</c:v>
                </c:pt>
                <c:pt idx="822">
                  <c:v>3.1947424419705175E-2</c:v>
                </c:pt>
                <c:pt idx="823">
                  <c:v>3.6479453068846701E-2</c:v>
                </c:pt>
                <c:pt idx="824">
                  <c:v>4.0893235639244893E-2</c:v>
                </c:pt>
                <c:pt idx="825">
                  <c:v>4.517446510495806E-2</c:v>
                </c:pt>
                <c:pt idx="826">
                  <c:v>4.930926410341923E-2</c:v>
                </c:pt>
                <c:pt idx="827">
                  <c:v>5.3284229918116786E-2</c:v>
                </c:pt>
                <c:pt idx="828">
                  <c:v>5.7086477922741873E-2</c:v>
                </c:pt>
                <c:pt idx="829">
                  <c:v>6.0703683345975333E-2</c:v>
                </c:pt>
                <c:pt idx="830">
                  <c:v>6.4124121221532243E-2</c:v>
                </c:pt>
                <c:pt idx="831">
                  <c:v>6.7336704393976904E-2</c:v>
                </c:pt>
                <c:pt idx="832">
                  <c:v>7.0331019457109595E-2</c:v>
                </c:pt>
                <c:pt idx="833">
                  <c:v>7.3097360508429965E-2</c:v>
                </c:pt>
                <c:pt idx="834">
                  <c:v>7.5626760610271265E-2</c:v>
                </c:pt>
                <c:pt idx="835">
                  <c:v>7.7911020855619698E-2</c:v>
                </c:pt>
                <c:pt idx="836">
                  <c:v>7.9942736944407747E-2</c:v>
                </c:pt>
                <c:pt idx="837">
                  <c:v>8.1715323184131286E-2</c:v>
                </c:pt>
                <c:pt idx="838">
                  <c:v>8.3223033836999444E-2</c:v>
                </c:pt>
                <c:pt idx="839">
                  <c:v>8.4460981744418295E-2</c:v>
                </c:pt>
                <c:pt idx="840">
                  <c:v>8.542515416843717E-2</c:v>
                </c:pt>
                <c:pt idx="841">
                  <c:v>8.6112425798811981E-2</c:v>
                </c:pt>
                <c:pt idx="842">
                  <c:v>8.6520568883521248E-2</c:v>
                </c:pt>
                <c:pt idx="843">
                  <c:v>8.6648260449897416E-2</c:v>
                </c:pt>
                <c:pt idx="844">
                  <c:v>8.6495086592968173E-2</c:v>
                </c:pt>
                <c:pt idx="845">
                  <c:v>8.6061543817105901E-2</c:v>
                </c:pt>
                <c:pt idx="846">
                  <c:v>8.5349037426636631E-2</c:v>
                </c:pt>
                <c:pt idx="847">
                  <c:v>8.4359876970626094E-2</c:v>
                </c:pt>
                <c:pt idx="848">
                  <c:v>8.3097268756607404E-2</c:v>
                </c:pt>
                <c:pt idx="849">
                  <c:v>8.1565305457516279E-2</c:v>
                </c:pt>
                <c:pt idx="850">
                  <c:v>7.9768952845524793E-2</c:v>
                </c:pt>
                <c:pt idx="851">
                  <c:v>7.7714033695771789E-2</c:v>
                </c:pt>
                <c:pt idx="852">
                  <c:v>7.54072089121679E-2</c:v>
                </c:pt>
                <c:pt idx="853">
                  <c:v>7.2855955936451999E-2</c:v>
                </c:pt>
                <c:pt idx="854">
                  <c:v>7.0068544510489508E-2</c:v>
                </c:pt>
                <c:pt idx="855">
                  <c:v>6.7054009870372244E-2</c:v>
                </c:pt>
                <c:pt idx="856">
                  <c:v>6.3822123459211788E-2</c:v>
                </c:pt>
                <c:pt idx="857">
                  <c:v>6.0383361253562785E-2</c:v>
                </c:pt>
                <c:pt idx="858">
                  <c:v>5.6748869806138053E-2</c:v>
                </c:pt>
                <c:pt idx="859">
                  <c:v>5.2930430114888398E-2</c:v>
                </c:pt>
                <c:pt idx="860">
                  <c:v>4.8940419435568511E-2</c:v>
                </c:pt>
                <c:pt idx="861">
                  <c:v>4.4791771161562424E-2</c:v>
                </c:pt>
                <c:pt idx="862">
                  <c:v>4.0497932901023159E-2</c:v>
                </c:pt>
                <c:pt idx="863">
                  <c:v>3.6072822887211219E-2</c:v>
                </c:pt>
                <c:pt idx="864">
                  <c:v>3.1530784863333841E-2</c:v>
                </c:pt>
                <c:pt idx="865">
                  <c:v>2.6886541588113169E-2</c:v>
                </c:pt>
                <c:pt idx="866">
                  <c:v>2.2155147112796789E-2</c:v>
                </c:pt>
                <c:pt idx="867">
                  <c:v>1.7351937984307689E-2</c:v>
                </c:pt>
                <c:pt idx="868">
                  <c:v>1.2492483532695253E-2</c:v>
                </c:pt>
                <c:pt idx="869">
                  <c:v>7.5925354040328645E-3</c:v>
                </c:pt>
                <c:pt idx="870">
                  <c:v>2.6679765023538832E-3</c:v>
                </c:pt>
                <c:pt idx="871">
                  <c:v>-2.2652304938836241E-3</c:v>
                </c:pt>
                <c:pt idx="872">
                  <c:v>-7.1910948739128122E-3</c:v>
                </c:pt>
                <c:pt idx="873">
                  <c:v>-1.2093649727642791E-2</c:v>
                </c:pt>
                <c:pt idx="874">
                  <c:v>-1.6957003701488681E-2</c:v>
                </c:pt>
                <c:pt idx="875">
                  <c:v>-2.176539250929508E-2</c:v>
                </c:pt>
                <c:pt idx="876">
                  <c:v>-2.6503230031377584E-2</c:v>
                </c:pt>
                <c:pt idx="877">
                  <c:v>-3.1155158836042411E-2</c:v>
                </c:pt>
                <c:pt idx="878">
                  <c:v>-3.5706099959832316E-2</c:v>
                </c:pt>
                <c:pt idx="879">
                  <c:v>-4.0141301785133331E-2</c:v>
                </c:pt>
                <c:pt idx="880">
                  <c:v>-4.4446387856703427E-2</c:v>
                </c:pt>
                <c:pt idx="881">
                  <c:v>-4.8607403482139322E-2</c:v>
                </c:pt>
                <c:pt idx="882">
                  <c:v>-5.2610860965219608E-2</c:v>
                </c:pt>
                <c:pt idx="883">
                  <c:v>-5.6443783325509304E-2</c:v>
                </c:pt>
                <c:pt idx="884">
                  <c:v>-6.0093746362503121E-2</c:v>
                </c:pt>
                <c:pt idx="885">
                  <c:v>-6.3548918927968573E-2</c:v>
                </c:pt>
                <c:pt idx="886">
                  <c:v>-6.6798101275943308E-2</c:v>
                </c:pt>
                <c:pt idx="887">
                  <c:v>-6.9830761366074051E-2</c:v>
                </c:pt>
                <c:pt idx="888">
                  <c:v>-7.2637069002630006E-2</c:v>
                </c:pt>
                <c:pt idx="889">
                  <c:v>-7.5207927698524177E-2</c:v>
                </c:pt>
                <c:pt idx="890">
                  <c:v>-7.7535004161061766E-2</c:v>
                </c:pt>
                <c:pt idx="891">
                  <c:v>-7.9610755303833977E-2</c:v>
                </c:pt>
                <c:pt idx="892">
                  <c:v>-8.1428452697206097E-2</c:v>
                </c:pt>
                <c:pt idx="893">
                  <c:v>-8.2982204378141092E-2</c:v>
                </c:pt>
                <c:pt idx="894">
                  <c:v>-8.4266973948662477E-2</c:v>
                </c:pt>
                <c:pt idx="895">
                  <c:v>-8.5278596901053508E-2</c:v>
                </c:pt>
                <c:pt idx="896">
                  <c:v>-8.6013794116873141E-2</c:v>
                </c:pt>
                <c:pt idx="897">
                  <c:v>-8.6470182496031722E-2</c:v>
                </c:pt>
                <c:pt idx="898">
                  <c:v>-8.6646282681475353E-2</c:v>
                </c:pt>
                <c:pt idx="899">
                  <c:v>-8.6541523854437807E-2</c:v>
                </c:pt>
                <c:pt idx="900">
                  <c:v>-8.6156245584717087E-2</c:v>
                </c:pt>
                <c:pt idx="901">
                  <c:v>-8.5491696729979277E-2</c:v>
                </c:pt>
                <c:pt idx="902">
                  <c:v>-8.4550031387657321E-2</c:v>
                </c:pt>
                <c:pt idx="903">
                  <c:v>-8.3334301912565842E-2</c:v>
                </c:pt>
                <c:pt idx="904">
                  <c:v>-8.1848449022866768E-2</c:v>
                </c:pt>
                <c:pt idx="905">
                  <c:v>-8.0097289026454688E-2</c:v>
                </c:pt>
                <c:pt idx="906">
                  <c:v>-7.8086498209167021E-2</c:v>
                </c:pt>
                <c:pt idx="907">
                  <c:v>-7.5822594435426674E-2</c:v>
                </c:pt>
                <c:pt idx="908">
                  <c:v>-7.3312916020953231E-2</c:v>
                </c:pt>
                <c:pt idx="909">
                  <c:v>-7.0565597946029207E-2</c:v>
                </c:pt>
                <c:pt idx="910">
                  <c:v>-6.7589545486421265E-2</c:v>
                </c:pt>
                <c:pt idx="911">
                  <c:v>-6.4394405347435832E-2</c:v>
                </c:pt>
                <c:pt idx="912">
                  <c:v>-6.0990534394669921E-2</c:v>
                </c:pt>
                <c:pt idx="913">
                  <c:v>-5.7388966082817114E-2</c:v>
                </c:pt>
                <c:pt idx="914">
                  <c:v>-5.3601374691352337E-2</c:v>
                </c:pt>
                <c:pt idx="915">
                  <c:v>-4.9640037483015181E-2</c:v>
                </c:pt>
                <c:pt idx="916">
                  <c:v>-4.5517794907759777E-2</c:v>
                </c:pt>
                <c:pt idx="917">
                  <c:v>-4.1248008981162279E-2</c:v>
                </c:pt>
                <c:pt idx="918">
                  <c:v>-3.6844519972208063E-2</c:v>
                </c:pt>
                <c:pt idx="919">
                  <c:v>-3.232160154084307E-2</c:v>
                </c:pt>
                <c:pt idx="920">
                  <c:v>-2.769391447071267E-2</c:v>
                </c:pt>
                <c:pt idx="921">
                  <c:v>-2.2976459147066117E-2</c:v>
                </c:pt>
                <c:pt idx="922">
                  <c:v>-1.8184526933856617E-2</c:v>
                </c:pt>
                <c:pt idx="923">
                  <c:v>-1.3333650607650287E-2</c:v>
                </c:pt>
                <c:pt idx="924">
                  <c:v>-8.4395540090151794E-3</c:v>
                </c:pt>
                <c:pt idx="925">
                  <c:v>-3.5181010745812544E-3</c:v>
                </c:pt>
                <c:pt idx="926">
                  <c:v>1.4147555850095254E-3</c:v>
                </c:pt>
                <c:pt idx="927">
                  <c:v>6.3430263945885345E-3</c:v>
                </c:pt>
                <c:pt idx="928">
                  <c:v>1.1250736643758098E-2</c:v>
                </c:pt>
                <c:pt idx="929">
                  <c:v>1.6121978268011337E-2</c:v>
                </c:pt>
                <c:pt idx="930">
                  <c:v>2.0940961413823098E-2</c:v>
                </c:pt>
                <c:pt idx="931">
                  <c:v>2.5692065620561217E-2</c:v>
                </c:pt>
                <c:pt idx="932">
                  <c:v>3.0359890453325843E-2</c:v>
                </c:pt>
                <c:pt idx="933">
                  <c:v>3.4929305422587681E-2</c:v>
                </c:pt>
                <c:pt idx="934">
                  <c:v>3.9385499028808404E-2</c:v>
                </c:pt>
                <c:pt idx="935">
                  <c:v>4.3714026773078937E-2</c:v>
                </c:pt>
                <c:pt idx="936">
                  <c:v>4.7900857978142565E-2</c:v>
                </c:pt>
                <c:pt idx="937">
                  <c:v>5.1932421268041783E-2</c:v>
                </c:pt>
                <c:pt idx="938">
                  <c:v>5.5795648558960888E-2</c:v>
                </c:pt>
                <c:pt idx="939">
                  <c:v>5.9478017418680279E-2</c:v>
                </c:pt>
                <c:pt idx="940">
                  <c:v>6.2967591657331873E-2</c:v>
                </c:pt>
                <c:pt idx="941">
                  <c:v>6.6253060017878895E-2</c:v>
                </c:pt>
                <c:pt idx="942">
                  <c:v>6.9323772840916204E-2</c:v>
                </c:pt>
                <c:pt idx="943">
                  <c:v>7.2169776584936507E-2</c:v>
                </c:pt>
                <c:pt idx="944">
                  <c:v>7.4781846090172244E-2</c:v>
                </c:pt>
                <c:pt idx="945">
                  <c:v>7.7151514481425779E-2</c:v>
                </c:pt>
                <c:pt idx="946">
                  <c:v>7.9271100612966425E-2</c:v>
                </c:pt>
                <c:pt idx="947">
                  <c:v>8.1133733966529523E-2</c:v>
                </c:pt>
                <c:pt idx="948">
                  <c:v>8.2733376921710275E-2</c:v>
                </c:pt>
                <c:pt idx="949">
                  <c:v>8.4064844326568772E-2</c:v>
                </c:pt>
                <c:pt idx="950">
                  <c:v>8.5123820305006537E-2</c:v>
                </c:pt>
                <c:pt idx="951">
                  <c:v>8.5906872246433022E-2</c:v>
                </c:pt>
                <c:pt idx="952">
                  <c:v>8.641146193237903E-2</c:v>
                </c:pt>
                <c:pt idx="953">
                  <c:v>8.6635953763987722E-2</c:v>
                </c:pt>
                <c:pt idx="954">
                  <c:v>8.657962006371564E-2</c:v>
                </c:pt>
                <c:pt idx="955">
                  <c:v>8.6242643434058047E-2</c:v>
                </c:pt>
                <c:pt idx="956">
                  <c:v>8.5626116165653562E-2</c:v>
                </c:pt>
                <c:pt idx="957">
                  <c:v>8.4732036696685553E-2</c:v>
                </c:pt>
                <c:pt idx="958">
                  <c:v>8.3563303135058595E-2</c:v>
                </c:pt>
                <c:pt idx="959">
                  <c:v>8.2123703864345865E-2</c:v>
                </c:pt>
                <c:pt idx="960">
                  <c:v>8.0417905263957964E-2</c:v>
                </c:pt>
                <c:pt idx="961">
                  <c:v>7.8451436583339709E-2</c:v>
                </c:pt>
                <c:pt idx="962">
                  <c:v>7.623067201922086E-2</c:v>
                </c:pt>
                <c:pt idx="963">
                  <c:v>7.3762810054019287E-2</c:v>
                </c:pt>
                <c:pt idx="964">
                  <c:v>7.1055850122367231E-2</c:v>
                </c:pt>
                <c:pt idx="965">
                  <c:v>6.8118566681399192E-2</c:v>
                </c:pt>
                <c:pt idx="966">
                  <c:v>6.4960480768845988E-2</c:v>
                </c:pt>
                <c:pt idx="967">
                  <c:v>6.1591829141129366E-2</c:v>
                </c:pt>
                <c:pt idx="968">
                  <c:v>5.8023531091498937E-2</c:v>
                </c:pt>
                <c:pt idx="969">
                  <c:v>5.4267153055761116E-2</c:v>
                </c:pt>
                <c:pt idx="970">
                  <c:v>5.0334871120331741E-2</c:v>
                </c:pt>
                <c:pt idx="971">
                  <c:v>4.6239431554145206E-2</c:v>
                </c:pt>
                <c:pt idx="972">
                  <c:v>4.19941094923445E-2</c:v>
                </c:pt>
                <c:pt idx="973">
                  <c:v>3.761266590568442E-2</c:v>
                </c:pt>
                <c:pt idx="974">
                  <c:v>3.3109302995122845E-2</c:v>
                </c:pt>
                <c:pt idx="975">
                  <c:v>2.8498618156194925E-2</c:v>
                </c:pt>
                <c:pt idx="976">
                  <c:v>2.3795556662381524E-2</c:v>
                </c:pt>
                <c:pt idx="977">
                  <c:v>1.9015363220850803E-2</c:v>
                </c:pt>
                <c:pt idx="978">
                  <c:v>1.4173532557607839E-2</c:v>
                </c:pt>
                <c:pt idx="979">
                  <c:v>9.2857591922164903E-3</c:v>
                </c:pt>
                <c:pt idx="980">
                  <c:v>4.3678865649052932E-3</c:v>
                </c:pt>
                <c:pt idx="981">
                  <c:v>-5.6414431904816585E-4</c:v>
                </c:pt>
                <c:pt idx="982">
                  <c:v>-5.4943465611783258E-3</c:v>
                </c:pt>
                <c:pt idx="983">
                  <c:v>-1.0406739190458415E-2</c:v>
                </c:pt>
                <c:pt idx="984">
                  <c:v>-1.5285398964713743E-2</c:v>
                </c:pt>
                <c:pt idx="985">
                  <c:v>-2.0114511984904705E-2</c:v>
                </c:pt>
                <c:pt idx="986">
                  <c:v>-2.4878424954985719E-2</c:v>
                </c:pt>
                <c:pt idx="987">
                  <c:v>-2.9561695921178577E-2</c:v>
                </c:pt>
                <c:pt idx="988">
                  <c:v>-3.4149144326186522E-2</c:v>
                </c:pt>
                <c:pt idx="989">
                  <c:v>-3.8625900216112313E-2</c:v>
                </c:pt>
                <c:pt idx="990">
                  <c:v>-4.2977452440569594E-2</c:v>
                </c:pt>
                <c:pt idx="991">
                  <c:v>-4.7189695689756207E-2</c:v>
                </c:pt>
                <c:pt idx="992">
                  <c:v>-5.1248976216012904E-2</c:v>
                </c:pt>
                <c:pt idx="993">
                  <c:v>-5.5142136091673934E-2</c:v>
                </c:pt>
                <c:pt idx="994">
                  <c:v>-5.8856555859744863E-2</c:v>
                </c:pt>
                <c:pt idx="995">
                  <c:v>-6.2380195439154018E-2</c:v>
                </c:pt>
                <c:pt idx="996">
                  <c:v>-6.5701633151994149E-2</c:v>
                </c:pt>
                <c:pt idx="997">
                  <c:v>-6.8810102746244953E-2</c:v>
                </c:pt>
                <c:pt idx="998">
                  <c:v>-7.1695528293965957E-2</c:v>
                </c:pt>
                <c:pt idx="999">
                  <c:v>-7.4348556851847394E-2</c:v>
                </c:pt>
                <c:pt idx="1000">
                  <c:v>-7.6760588778244931E-2</c:v>
                </c:pt>
                <c:pt idx="1001">
                  <c:v>-7.8923805608431596E-2</c:v>
                </c:pt>
                <c:pt idx="1002">
                  <c:v>-8.0831195397706057E-2</c:v>
                </c:pt>
                <c:pt idx="1003">
                  <c:v>-8.2476575450214917E-2</c:v>
                </c:pt>
                <c:pt idx="1004">
                  <c:v>-8.3854612359811162E-2</c:v>
                </c:pt>
                <c:pt idx="1005">
                  <c:v>-8.4960839297986604E-2</c:v>
                </c:pt>
                <c:pt idx="1006">
                  <c:v>-8.579167049284403E-2</c:v>
                </c:pt>
                <c:pt idx="1007">
                  <c:v>-8.6344412852173272E-2</c:v>
                </c:pt>
                <c:pt idx="1008">
                  <c:v>-8.6617274692957089E-2</c:v>
                </c:pt>
                <c:pt idx="1009">
                  <c:v>-8.6609371549009731E-2</c:v>
                </c:pt>
                <c:pt idx="1010">
                  <c:v>-8.632072903792426E-2</c:v>
                </c:pt>
                <c:pt idx="1011">
                  <c:v>-8.5752282778034289E-2</c:v>
                </c:pt>
                <c:pt idx="1012">
                  <c:v>-8.4905875355660451E-2</c:v>
                </c:pt>
                <c:pt idx="1013">
                  <c:v>-8.3784250352471362E-2</c:v>
                </c:pt>
                <c:pt idx="1014">
                  <c:v>-8.2391043452318624E-2</c:v>
                </c:pt>
                <c:pt idx="1015">
                  <c:v>-8.0730770656374573E-2</c:v>
                </c:pt>
                <c:pt idx="1016">
                  <c:v>-7.880881364477009E-2</c:v>
                </c:pt>
                <c:pt idx="1017">
                  <c:v>-7.6631402332183865E-2</c:v>
                </c:pt>
                <c:pt idx="1018">
                  <c:v>-7.4205594673926234E-2</c:v>
                </c:pt>
                <c:pt idx="1019">
                  <c:v>-7.153925378797879E-2</c:v>
                </c:pt>
                <c:pt idx="1020">
                  <c:v>-6.8641022467142584E-2</c:v>
                </c:pt>
                <c:pt idx="1021">
                  <c:v>-6.5520295163914125E-2</c:v>
                </c:pt>
                <c:pt idx="1022">
                  <c:v>-6.21871875389024E-2</c:v>
                </c:pt>
                <c:pt idx="1023">
                  <c:v>-5.8652503671487687E-2</c:v>
                </c:pt>
                <c:pt idx="1024">
                  <c:v>-5.4927701039009263E-2</c:v>
                </c:pt>
                <c:pt idx="1025">
                  <c:v>-5.1024853378005025E-2</c:v>
                </c:pt>
                <c:pt idx="1026">
                  <c:v>-4.6956611547877267E-2</c:v>
                </c:pt>
                <c:pt idx="1027">
                  <c:v>-4.2736162523850194E-2</c:v>
                </c:pt>
                <c:pt idx="1028">
                  <c:v>-3.8377186652135326E-2</c:v>
                </c:pt>
                <c:pt idx="1029">
                  <c:v>-3.3893813305868097E-2</c:v>
                </c:pt>
                <c:pt idx="1030">
                  <c:v>-2.9300575085544435E-2</c:v>
                </c:pt>
                <c:pt idx="1031">
                  <c:v>-2.4612360712418475E-2</c:v>
                </c:pt>
                <c:pt idx="1032">
                  <c:v>-1.984436676756025E-2</c:v>
                </c:pt>
                <c:pt idx="1033">
                  <c:v>-1.5012048432997496E-2</c:v>
                </c:pt>
                <c:pt idx="1034">
                  <c:v>-1.0131069394620608E-2</c:v>
                </c:pt>
                <c:pt idx="1035">
                  <c:v>-5.2172510692305172E-3</c:v>
                </c:pt>
                <c:pt idx="1036">
                  <c:v>-2.8652132031684204E-4</c:v>
                </c:pt>
                <c:pt idx="1037">
                  <c:v>4.6451371712103113E-3</c:v>
                </c:pt>
                <c:pt idx="1038">
                  <c:v>9.5617387139761596E-3</c:v>
                </c:pt>
                <c:pt idx="1039">
                  <c:v>1.4447346422849755E-2</c:v>
                </c:pt>
                <c:pt idx="1040">
                  <c:v>1.9286123877455385E-2</c:v>
                </c:pt>
                <c:pt idx="1041">
                  <c:v>2.4062386455033086E-2</c:v>
                </c:pt>
                <c:pt idx="1042">
                  <c:v>2.8760652171250376E-2</c:v>
                </c:pt>
                <c:pt idx="1043">
                  <c:v>3.3365691864179078E-2</c:v>
                </c:pt>
                <c:pt idx="1044">
                  <c:v>3.7862578558759047E-2</c:v>
                </c:pt>
                <c:pt idx="1045">
                  <c:v>4.2236735851743694E-2</c:v>
                </c:pt>
                <c:pt idx="1046">
                  <c:v>4.6473985160281298E-2</c:v>
                </c:pt>
                <c:pt idx="1047">
                  <c:v>5.0560591680989087E-2</c:v>
                </c:pt>
                <c:pt idx="1048">
                  <c:v>5.4483308910541185E-2</c:v>
                </c:pt>
                <c:pt idx="1049">
                  <c:v>5.8229421583454934E-2</c:v>
                </c:pt>
                <c:pt idx="1050">
                  <c:v>6.1786786887904656E-2</c:v>
                </c:pt>
                <c:pt idx="1051">
                  <c:v>6.5143873825958931E-2</c:v>
                </c:pt>
                <c:pt idx="1052">
                  <c:v>6.8289800590653885E-2</c:v>
                </c:pt>
                <c:pt idx="1053">
                  <c:v>7.1214369838755356E-2</c:v>
                </c:pt>
                <c:pt idx="1054">
                  <c:v>7.3908101744867921E-2</c:v>
                </c:pt>
                <c:pt idx="1055">
                  <c:v>7.636226472975273E-2</c:v>
                </c:pt>
                <c:pt idx="1056">
                  <c:v>7.856890376324463E-2</c:v>
                </c:pt>
                <c:pt idx="1057">
                  <c:v>8.05208661500324E-2</c:v>
                </c:pt>
                <c:pt idx="1058">
                  <c:v>8.221182471471572E-2</c:v>
                </c:pt>
                <c:pt idx="1059">
                  <c:v>8.3636298310984014E-2</c:v>
                </c:pt>
                <c:pt idx="1060">
                  <c:v>8.4789669588442265E-2</c:v>
                </c:pt>
                <c:pt idx="1061">
                  <c:v>8.5668199959490862E-2</c:v>
                </c:pt>
                <c:pt idx="1062">
                  <c:v>8.6269041717744424E-2</c:v>
                </c:pt>
                <c:pt idx="1063">
                  <c:v>8.6590247268711201E-2</c:v>
                </c:pt>
                <c:pt idx="1064">
                  <c:v>8.663077544281006E-2</c:v>
                </c:pt>
                <c:pt idx="1065">
                  <c:v>8.639049487026261E-2</c:v>
                </c:pt>
                <c:pt idx="1066">
                  <c:v>8.587018440692086E-2</c:v>
                </c:pt>
                <c:pt idx="1067">
                  <c:v>8.5071530609650337E-2</c:v>
                </c:pt>
                <c:pt idx="1068">
                  <c:v>8.3997122269451149E-2</c:v>
                </c:pt>
                <c:pt idx="1069">
                  <c:v>8.265044202003935E-2</c:v>
                </c:pt>
                <c:pt idx="1070">
                  <c:v>8.1035855049086836E-2</c:v>
                </c:pt>
                <c:pt idx="1071">
                  <c:v>7.9158594948713357E-2</c:v>
                </c:pt>
                <c:pt idx="1072">
                  <c:v>7.702474675109347E-2</c:v>
                </c:pt>
                <c:pt idx="1073">
                  <c:v>7.4641227204171129E-2</c:v>
                </c:pt>
                <c:pt idx="1074">
                  <c:v>7.2015762351412813E-2</c:v>
                </c:pt>
                <c:pt idx="1075">
                  <c:v>6.9156862488274629E-2</c:v>
                </c:pt>
                <c:pt idx="1076">
                  <c:v>6.6073794576564079E-2</c:v>
                </c:pt>
                <c:pt idx="1077">
                  <c:v>6.2776552206107936E-2</c:v>
                </c:pt>
                <c:pt idx="1078">
                  <c:v>5.9275823201096076E-2</c:v>
                </c:pt>
                <c:pt idx="1079">
                  <c:v>5.5582954976107837E-2</c:v>
                </c:pt>
                <c:pt idx="1080">
                  <c:v>5.1709917754109477E-2</c:v>
                </c:pt>
                <c:pt idx="1081">
                  <c:v>4.7669265765655999E-2</c:v>
                </c:pt>
                <c:pt idx="1082">
                  <c:v>4.3474096555062645E-2</c:v>
                </c:pt>
                <c:pt idx="1083">
                  <c:v>3.913800852546058E-2</c:v>
                </c:pt>
                <c:pt idx="1084">
                  <c:v>3.4675056860342807E-2</c:v>
                </c:pt>
                <c:pt idx="1085">
                  <c:v>3.0099707964482043E-2</c:v>
                </c:pt>
                <c:pt idx="1086">
                  <c:v>2.5426792571903174E-2</c:v>
                </c:pt>
                <c:pt idx="1087">
                  <c:v>2.0671457672898283E-2</c:v>
                </c:pt>
                <c:pt idx="1088">
                  <c:v>1.5849117415914545E-2</c:v>
                </c:pt>
                <c:pt idx="1089">
                  <c:v>1.097540314346962E-2</c:v>
                </c:pt>
                <c:pt idx="1090">
                  <c:v>6.0661127240387944E-3</c:v>
                </c:pt>
                <c:pt idx="1091">
                  <c:v>1.1371593441612639E-3</c:v>
                </c:pt>
                <c:pt idx="1092">
                  <c:v>-3.7954800732542203E-3</c:v>
                </c:pt>
                <c:pt idx="1093">
                  <c:v>-8.715816657215384E-3</c:v>
                </c:pt>
                <c:pt idx="1094">
                  <c:v>-1.3607901415667029E-2</c:v>
                </c:pt>
                <c:pt idx="1095">
                  <c:v>-1.8455876933246299E-2</c:v>
                </c:pt>
                <c:pt idx="1096">
                  <c:v>-2.3244028772191814E-2</c:v>
                </c:pt>
                <c:pt idx="1097">
                  <c:v>-2.7956836409805098E-2</c:v>
                </c:pt>
                <c:pt idx="1098">
                  <c:v>-3.2579023547343718E-2</c:v>
                </c:pt>
                <c:pt idx="1099">
                  <c:v>-3.7095607627279786E-2</c:v>
                </c:pt>
                <c:pt idx="1100">
                  <c:v>-4.1491948398407225E-2</c:v>
                </c:pt>
                <c:pt idx="1101">
                  <c:v>-4.5753795371387747E-2</c:v>
                </c:pt>
                <c:pt idx="1102">
                  <c:v>-4.986733401090556E-2</c:v>
                </c:pt>
                <c:pt idx="1103">
                  <c:v>-5.3819230514697135E-2</c:v>
                </c:pt>
                <c:pt idx="1104">
                  <c:v>-5.7596675034316876E-2</c:v>
                </c:pt>
                <c:pt idx="1105">
                  <c:v>-6.1187423197535902E-2</c:v>
                </c:pt>
                <c:pt idx="1106">
                  <c:v>-6.4579835797777527E-2</c:v>
                </c:pt>
                <c:pt idx="1107">
                  <c:v>-6.7762916521947339E-2</c:v>
                </c:pt>
                <c:pt idx="1108">
                  <c:v>-7.0726347594357752E-2</c:v>
                </c:pt>
                <c:pt idx="1109">
                  <c:v>-7.3460523221214394E-2</c:v>
                </c:pt>
                <c:pt idx="1110">
                  <c:v>-7.5956580727249728E-2</c:v>
                </c:pt>
                <c:pt idx="1111">
                  <c:v>-7.8206429283583775E-2</c:v>
                </c:pt>
                <c:pt idx="1112">
                  <c:v>-8.02027761336878E-2</c:v>
                </c:pt>
                <c:pt idx="1113">
                  <c:v>-8.1939150232439445E-2</c:v>
                </c:pt>
                <c:pt idx="1114">
                  <c:v>-8.3409923221649571E-2</c:v>
                </c:pt>
                <c:pt idx="1115">
                  <c:v>-8.4610327674066649E-2</c:v>
                </c:pt>
                <c:pt idx="1116">
                  <c:v>-8.5536472546720685E-2</c:v>
                </c:pt>
                <c:pt idx="1117">
                  <c:v>-8.6185355793519269E-2</c:v>
                </c:pt>
                <c:pt idx="1118">
                  <c:v>-8.6554874096209433E-2</c:v>
                </c:pt>
                <c:pt idx="1119">
                  <c:v>-8.6643829682164733E-2</c:v>
                </c:pt>
                <c:pt idx="1120">
                  <c:v>-8.6451934206897021E-2</c:v>
                </c:pt>
                <c:pt idx="1121">
                  <c:v>-8.5979809688708983E-2</c:v>
                </c:pt>
                <c:pt idx="1122">
                  <c:v>-8.5228986492456832E-2</c:v>
                </c:pt>
                <c:pt idx="1123">
                  <c:v>-8.4201898368959707E-2</c:v>
                </c:pt>
                <c:pt idx="1124">
                  <c:v>-8.2901874566134348E-2</c:v>
                </c:pt>
                <c:pt idx="1125">
                  <c:v>-8.133312903742615E-2</c:v>
                </c:pt>
                <c:pt idx="1126">
                  <c:v>-7.9500746782518963E-2</c:v>
                </c:pt>
                <c:pt idx="1127">
                  <c:v>-7.7410667364596231E-2</c:v>
                </c:pt>
                <c:pt idx="1128">
                  <c:v>-7.5069665657584009E-2</c:v>
                </c:pt>
                <c:pt idx="1129">
                  <c:v>-7.248532988578113E-2</c:v>
                </c:pt>
                <c:pt idx="1130">
                  <c:v>-6.9666037027061187E-2</c:v>
                </c:pt>
                <c:pt idx="1131">
                  <c:v>-6.6620925659370847E-2</c:v>
                </c:pt>
                <c:pt idx="1132">
                  <c:v>-6.3359866338551812E-2</c:v>
                </c:pt>
                <c:pt idx="1133">
                  <c:v>-5.9893429603490957E-2</c:v>
                </c:pt>
                <c:pt idx="1134">
                  <c:v>-5.6232851712318559E-2</c:v>
                </c:pt>
                <c:pt idx="1135">
                  <c:v>-5.2389998220714655E-2</c:v>
                </c:pt>
                <c:pt idx="1136">
                  <c:v>-4.8377325520384089E-2</c:v>
                </c:pt>
                <c:pt idx="1137">
                  <c:v>-4.4207840462365089E-2</c:v>
                </c:pt>
                <c:pt idx="1138">
                  <c:v>-3.9895058196065029E-2</c:v>
                </c:pt>
                <c:pt idx="1139">
                  <c:v>-3.5452958360666031E-2</c:v>
                </c:pt>
                <c:pt idx="1140">
                  <c:v>-3.0895939770918181E-2</c:v>
                </c:pt>
                <c:pt idx="1141">
                  <c:v>-2.6238773744197891E-2</c:v>
                </c:pt>
                <c:pt idx="1142">
                  <c:v>-2.1496556220120189E-2</c:v>
                </c:pt>
                <c:pt idx="1143">
                  <c:v>-1.6684658827907577E-2</c:v>
                </c:pt>
                <c:pt idx="1144">
                  <c:v>-1.1818679060120683E-2</c:v>
                </c:pt>
                <c:pt idx="1145">
                  <c:v>-6.9143897142776734E-3</c:v>
                </c:pt>
                <c:pt idx="1146">
                  <c:v>-1.9876877662206604E-3</c:v>
                </c:pt>
                <c:pt idx="1147">
                  <c:v>2.9454571590289704E-3</c:v>
                </c:pt>
                <c:pt idx="1148">
                  <c:v>7.8690545519045727E-3</c:v>
                </c:pt>
                <c:pt idx="1149">
                  <c:v>1.2767144850624348E-2</c:v>
                </c:pt>
                <c:pt idx="1150">
                  <c:v>1.7623851173204752E-2</c:v>
                </c:pt>
                <c:pt idx="1151">
                  <c:v>2.242343078147806E-2</c:v>
                </c:pt>
                <c:pt idx="1152">
                  <c:v>2.7150326110278258E-2</c:v>
                </c:pt>
                <c:pt idx="1153">
                  <c:v>3.1789215196411272E-2</c:v>
                </c:pt>
                <c:pt idx="1154">
                  <c:v>3.6325061343928683E-2</c:v>
                </c:pt>
                <c:pt idx="1155">
                  <c:v>4.0743161864725097E-2</c:v>
                </c:pt>
                <c:pt idx="1156">
                  <c:v>4.5029195736467971E-2</c:v>
                </c:pt>
                <c:pt idx="1157">
                  <c:v>4.9169270023378474E-2</c:v>
                </c:pt>
                <c:pt idx="1158">
                  <c:v>5.3149964909399244E-2</c:v>
                </c:pt>
                <c:pt idx="1159">
                  <c:v>5.6958377197760972E-2</c:v>
                </c:pt>
                <c:pt idx="1160">
                  <c:v>6.0582162135967302E-2</c:v>
                </c:pt>
                <c:pt idx="1161">
                  <c:v>6.400957343060909E-2</c:v>
                </c:pt>
                <c:pt idx="1162">
                  <c:v>6.7229501322308455E-2</c:v>
                </c:pt>
                <c:pt idx="1163">
                  <c:v>7.0231508597373135E-2</c:v>
                </c:pt>
                <c:pt idx="1164">
                  <c:v>7.3005864419435851E-2</c:v>
                </c:pt>
                <c:pt idx="1165">
                  <c:v>7.5543575871404159E-2</c:v>
                </c:pt>
                <c:pt idx="1166">
                  <c:v>7.783641710549434E-2</c:v>
                </c:pt>
                <c:pt idx="1167">
                  <c:v>7.9876956006849617E-2</c:v>
                </c:pt>
                <c:pt idx="1168">
                  <c:v>8.165857828431998E-2</c:v>
                </c:pt>
                <c:pt idx="1169">
                  <c:v>8.3175508910310447E-2</c:v>
                </c:pt>
                <c:pt idx="1170">
                  <c:v>8.4422830840206312E-2</c:v>
                </c:pt>
                <c:pt idx="1171">
                  <c:v>8.5396500950695425E-2</c:v>
                </c:pt>
                <c:pt idx="1172">
                  <c:v>8.6093363145321219E-2</c:v>
                </c:pt>
                <c:pt idx="1173">
                  <c:v>8.6511158584791789E-2</c:v>
                </c:pt>
                <c:pt idx="1174">
                  <c:v>8.6648533008879036E-2</c:v>
                </c:pt>
                <c:pt idx="1175">
                  <c:v>8.6505041126176394E-2</c:v>
                </c:pt>
                <c:pt idx="1176">
                  <c:v>8.6081148057485665E-2</c:v>
                </c:pt>
                <c:pt idx="1177">
                  <c:v>8.5378227828154546E-2</c:v>
                </c:pt>
                <c:pt idx="1178">
                  <c:v>8.4398558914250604E-2</c:v>
                </c:pt>
                <c:pt idx="1179">
                  <c:v>8.3145316857011334E-2</c:v>
                </c:pt>
                <c:pt idx="1180">
                  <c:v>8.1622563969506623E-2</c:v>
                </c:pt>
                <c:pt idx="1181">
                  <c:v>7.9835236168881482E-2</c:v>
                </c:pt>
                <c:pt idx="1182">
                  <c:v>7.7789126976860426E-2</c:v>
                </c:pt>
                <c:pt idx="1183">
                  <c:v>7.5490868740375916E-2</c:v>
                </c:pt>
                <c:pt idx="1184">
                  <c:v>7.2947911133189491E-2</c:v>
                </c:pt>
                <c:pt idx="1185">
                  <c:v>7.0168497008200076E-2</c:v>
                </c:pt>
                <c:pt idx="1186">
                  <c:v>6.7161635678701481E-2</c:v>
                </c:pt>
                <c:pt idx="1187">
                  <c:v>6.3937073715204712E-2</c:v>
                </c:pt>
                <c:pt idx="1188">
                  <c:v>6.0505263352482269E-2</c:v>
                </c:pt>
                <c:pt idx="1189">
                  <c:v>5.6877328609241801E-2</c:v>
                </c:pt>
                <c:pt idx="1190">
                  <c:v>5.3065029230251158E-2</c:v>
                </c:pt>
                <c:pt idx="1191">
                  <c:v>4.9080722567788664E-2</c:v>
                </c:pt>
                <c:pt idx="1192">
                  <c:v>4.493732352599205E-2</c:v>
                </c:pt>
                <c:pt idx="1193">
                  <c:v>4.0648262697925194E-2</c:v>
                </c:pt>
                <c:pt idx="1194">
                  <c:v>3.6227442831073209E-2</c:v>
                </c:pt>
                <c:pt idx="1195">
                  <c:v>3.1689193762374696E-2</c:v>
                </c:pt>
                <c:pt idx="1196">
                  <c:v>2.7048225968867811E-2</c:v>
                </c:pt>
                <c:pt idx="1197">
                  <c:v>2.2319582884514258E-2</c:v>
                </c:pt>
                <c:pt idx="1198">
                  <c:v>1.7518592137756264E-2</c:v>
                </c:pt>
                <c:pt idx="1199">
                  <c:v>1.2660815867885191E-2</c:v>
                </c:pt>
                <c:pt idx="1200">
                  <c:v>7.7620002812446671E-3</c:v>
                </c:pt>
                <c:pt idx="1201">
                  <c:v>2.8380246107967012E-3</c:v>
                </c:pt>
                <c:pt idx="1202">
                  <c:v>-2.0951503555116076E-3</c:v>
                </c:pt>
                <c:pt idx="1203">
                  <c:v>-7.0215340107372256E-3</c:v>
                </c:pt>
                <c:pt idx="1204">
                  <c:v>-1.192515776158571E-2</c:v>
                </c:pt>
                <c:pt idx="1205">
                  <c:v>-1.6790126789705834E-2</c:v>
                </c:pt>
                <c:pt idx="1206">
                  <c:v>-2.1600671573834718E-2</c:v>
                </c:pt>
                <c:pt idx="1207">
                  <c:v>-2.6341199005811739E-2</c:v>
                </c:pt>
                <c:pt idx="1208">
                  <c:v>-3.0996342934753323E-2</c:v>
                </c:pt>
                <c:pt idx="1209">
                  <c:v>-3.5551013975559743E-2</c:v>
                </c:pt>
                <c:pt idx="1210">
                  <c:v>-3.9990448420300279E-2</c:v>
                </c:pt>
                <c:pt idx="1211">
                  <c:v>-4.4300256093939755E-2</c:v>
                </c:pt>
                <c:pt idx="1212">
                  <c:v>-4.8466466999268369E-2</c:v>
                </c:pt>
                <c:pt idx="1213">
                  <c:v>-5.2475576599860033E-2</c:v>
                </c:pt>
                <c:pt idx="1214">
                  <c:v>-5.6314589594260285E-2</c:v>
                </c:pt>
                <c:pt idx="1215">
                  <c:v>-5.9971062039519255E-2</c:v>
                </c:pt>
                <c:pt idx="1216">
                  <c:v>-6.3433141687527048E-2</c:v>
                </c:pt>
                <c:pt idx="1217">
                  <c:v>-6.6689606403403226E-2</c:v>
                </c:pt>
                <c:pt idx="1218">
                  <c:v>-6.9729900541413953E-2</c:v>
                </c:pt>
                <c:pt idx="1219">
                  <c:v>-7.2544169160494235E-2</c:v>
                </c:pt>
                <c:pt idx="1220">
                  <c:v>-7.5123289968483914E-2</c:v>
                </c:pt>
                <c:pt idx="1221">
                  <c:v>-7.7458902891519646E-2</c:v>
                </c:pt>
                <c:pt idx="1222">
                  <c:v>-7.9543437172740317E-2</c:v>
                </c:pt>
                <c:pt idx="1223">
                  <c:v>-8.1370135912466085E-2</c:v>
                </c:pt>
                <c:pt idx="1224">
                  <c:v>-8.293307797030533E-2</c:v>
                </c:pt>
                <c:pt idx="1225">
                  <c:v>-8.4227197158196918E-2</c:v>
                </c:pt>
                <c:pt idx="1226">
                  <c:v>-8.5248298662169236E-2</c:v>
                </c:pt>
                <c:pt idx="1227">
                  <c:v>-8.5993072639593438E-2</c:v>
                </c:pt>
                <c:pt idx="1228">
                  <c:v>-8.6459104947850293E-2</c:v>
                </c:pt>
                <c:pt idx="1229">
                  <c:v>-8.6644884969636515E-2</c:v>
                </c:pt>
                <c:pt idx="1230">
                  <c:v>-8.6549810509545216E-2</c:v>
                </c:pt>
                <c:pt idx="1231">
                  <c:v>-8.6174189746048194E-2</c:v>
                </c:pt>
                <c:pt idx="1232">
                  <c:v>-8.5519240232552488E-2</c:v>
                </c:pt>
                <c:pt idx="1233">
                  <c:v>-8.4587084950770636E-2</c:v>
                </c:pt>
                <c:pt idx="1234">
                  <c:v>-8.3380745429195449E-2</c:v>
                </c:pt>
                <c:pt idx="1235">
                  <c:v>-8.1904131948986866E-2</c:v>
                </c:pt>
                <c:pt idx="1236">
                  <c:v>-8.0162030869017215E-2</c:v>
                </c:pt>
                <c:pt idx="1237">
                  <c:v>-7.8160089111160916E-2</c:v>
                </c:pt>
                <c:pt idx="1238">
                  <c:v>-7.5904795856115231E-2</c:v>
                </c:pt>
                <c:pt idx="1239">
                  <c:v>-7.3403461509092133E-2</c:v>
                </c:pt>
                <c:pt idx="1240">
                  <c:v>-7.0664194003552172E-2</c:v>
                </c:pt>
                <c:pt idx="1241">
                  <c:v>-6.7695872519798542E-2</c:v>
                </c:pt>
                <c:pt idx="1242">
                  <c:v>-6.4508118703617473E-2</c:v>
                </c:pt>
                <c:pt idx="1243">
                  <c:v>-6.1111265478258951E-2</c:v>
                </c:pt>
                <c:pt idx="1244">
                  <c:v>-5.7516323550852844E-2</c:v>
                </c:pt>
                <c:pt idx="1245">
                  <c:v>-5.3734945721822414E-2</c:v>
                </c:pt>
                <c:pt idx="1246">
                  <c:v>-4.9779389112997778E-2</c:v>
                </c:pt>
                <c:pt idx="1247">
                  <c:v>-4.5662475436847004E-2</c:v>
                </c:pt>
                <c:pt idx="1248">
                  <c:v>-4.1397549435622967E-2</c:v>
                </c:pt>
                <c:pt idx="1249">
                  <c:v>-3.6998435625137993E-2</c:v>
                </c:pt>
                <c:pt idx="1250">
                  <c:v>-3.24793934833797E-2</c:v>
                </c:pt>
                <c:pt idx="1251">
                  <c:v>-2.7855071229222771E-2</c:v>
                </c:pt>
                <c:pt idx="1252">
                  <c:v>-2.314045834105339E-2</c:v>
                </c:pt>
                <c:pt idx="1253">
                  <c:v>-1.8350836969231888E-2</c:v>
                </c:pt>
                <c:pt idx="1254">
                  <c:v>-1.3501732399864233E-2</c:v>
                </c:pt>
                <c:pt idx="1255">
                  <c:v>-8.6088627304685486E-3</c:v>
                </c:pt>
                <c:pt idx="1256">
                  <c:v>-3.6880879206532325E-3</c:v>
                </c:pt>
                <c:pt idx="1257">
                  <c:v>1.244641617042867E-3</c:v>
                </c:pt>
                <c:pt idx="1258">
                  <c:v>6.1733367195070804E-3</c:v>
                </c:pt>
                <c:pt idx="1259">
                  <c:v>1.1082021301023478E-2</c:v>
                </c:pt>
                <c:pt idx="1260">
                  <c:v>1.5954784138841497E-2</c:v>
                </c:pt>
                <c:pt idx="1261">
                  <c:v>2.0775830448507247E-2</c:v>
                </c:pt>
                <c:pt idx="1262">
                  <c:v>2.5529533081760529E-2</c:v>
                </c:pt>
                <c:pt idx="1263">
                  <c:v>3.0200483181049845E-2</c:v>
                </c:pt>
                <c:pt idx="1264">
                  <c:v>3.4773540126469382E-2</c:v>
                </c:pt>
                <c:pt idx="1265">
                  <c:v>3.9233880613224449E-2</c:v>
                </c:pt>
                <c:pt idx="1266">
                  <c:v>4.3567046700526697E-2</c:v>
                </c:pt>
                <c:pt idx="1267">
                  <c:v>4.7758992676193983E-2</c:v>
                </c:pt>
                <c:pt idx="1268">
                  <c:v>5.1796130585028868E-2</c:v>
                </c:pt>
                <c:pt idx="1269">
                  <c:v>5.5665374273404955E-2</c:v>
                </c:pt>
                <c:pt idx="1270">
                  <c:v>5.9354181807291878E-2</c:v>
                </c:pt>
                <c:pt idx="1271">
                  <c:v>6.2850596126222541E-2</c:v>
                </c:pt>
                <c:pt idx="1272">
                  <c:v>6.6143283801429989E-2</c:v>
                </c:pt>
                <c:pt idx="1273">
                  <c:v>6.9221571772509038E-2</c:v>
                </c:pt>
                <c:pt idx="1274">
                  <c:v>7.2075481943539896E-2</c:v>
                </c:pt>
                <c:pt idx="1275">
                  <c:v>7.469576352651941E-2</c:v>
                </c:pt>
                <c:pt idx="1276">
                  <c:v>7.7073923027265928E-2</c:v>
                </c:pt>
                <c:pt idx="1277">
                  <c:v>7.9202251776599036E-2</c:v>
                </c:pt>
                <c:pt idx="1278">
                  <c:v>8.1073850917553272E-2</c:v>
                </c:pt>
                <c:pt idx="1279">
                  <c:v>8.2682653767633535E-2</c:v>
                </c:pt>
                <c:pt idx="1280">
                  <c:v>8.4023445483619646E-2</c:v>
                </c:pt>
                <c:pt idx="1281">
                  <c:v>8.509187996518694E-2</c:v>
                </c:pt>
                <c:pt idx="1282">
                  <c:v>8.5884493942543494E-2</c:v>
                </c:pt>
                <c:pt idx="1283">
                  <c:v>8.6398718202422758E-2</c:v>
                </c:pt>
                <c:pt idx="1284">
                  <c:v>8.6632885916042818E-2</c:v>
                </c:pt>
                <c:pt idx="1285">
                  <c:v>8.6586238042037258E-2</c:v>
                </c:pt>
                <c:pt idx="1286">
                  <c:v>8.6258925786844728E-2</c:v>
                </c:pt>
                <c:pt idx="1287">
                  <c:v>8.5652010114581872E-2</c:v>
                </c:pt>
                <c:pt idx="1288">
                  <c:v>8.4767458307988278E-2</c:v>
                </c:pt>
                <c:pt idx="1289">
                  <c:v>8.3608137591591081E-2</c:v>
                </c:pt>
                <c:pt idx="1290">
                  <c:v>8.2177805837759188E-2</c:v>
                </c:pt>
                <c:pt idx="1291">
                  <c:v>8.0481099385773497E-2</c:v>
                </c:pt>
                <c:pt idx="1292">
                  <c:v>7.8523518013394286E-2</c:v>
                </c:pt>
                <c:pt idx="1293">
                  <c:v>7.6311407109645957E-2</c:v>
                </c:pt>
                <c:pt idx="1294">
                  <c:v>7.3851937106596655E-2</c:v>
                </c:pt>
                <c:pt idx="1295">
                  <c:v>7.1153080236809704E-2</c:v>
                </c:pt>
                <c:pt idx="1296">
                  <c:v>6.8223584691803757E-2</c:v>
                </c:pt>
                <c:pt idx="1297">
                  <c:v>6.5072946265285994E-2</c:v>
                </c:pt>
                <c:pt idx="1298">
                  <c:v>6.1711377573076133E-2</c:v>
                </c:pt>
                <c:pt idx="1299">
                  <c:v>5.8149774949487879E-2</c:v>
                </c:pt>
                <c:pt idx="1300">
                  <c:v>5.4399683127484076E-2</c:v>
                </c:pt>
                <c:pt idx="1301">
                  <c:v>5.0473257817076136E-2</c:v>
                </c:pt>
                <c:pt idx="1302">
                  <c:v>4.638322630328004E-2</c:v>
                </c:pt>
                <c:pt idx="1303">
                  <c:v>4.2142846191343598E-2</c:v>
                </c:pt>
                <c:pt idx="1304">
                  <c:v>3.7765862432970754E-2</c:v>
                </c:pt>
                <c:pt idx="1305">
                  <c:v>3.3266462772841121E-2</c:v>
                </c:pt>
                <c:pt idx="1306">
                  <c:v>2.8659231759835497E-2</c:v>
                </c:pt>
                <c:pt idx="1307">
                  <c:v>2.395910347205436E-2</c:v>
                </c:pt>
                <c:pt idx="1308">
                  <c:v>1.9181313108846014E-2</c:v>
                </c:pt>
                <c:pt idx="1309">
                  <c:v>1.4341347606772822E-2</c:v>
                </c:pt>
                <c:pt idx="1310">
                  <c:v>9.4548954395844605E-3</c:v>
                </c:pt>
                <c:pt idx="1311">
                  <c:v>4.5377957649197914E-3</c:v>
                </c:pt>
                <c:pt idx="1312">
                  <c:v>-3.9401291742331728E-4</c:v>
                </c:pt>
                <c:pt idx="1313">
                  <c:v>-5.3245444292362998E-3</c:v>
                </c:pt>
                <c:pt idx="1314">
                  <c:v>-1.0237816732182756E-2</c:v>
                </c:pt>
                <c:pt idx="1315">
                  <c:v>-1.5117903732674463E-2</c:v>
                </c:pt>
                <c:pt idx="1316">
                  <c:v>-1.9948986905399504E-2</c:v>
                </c:pt>
                <c:pt idx="1317">
                  <c:v>-2.4715406568175155E-2</c:v>
                </c:pt>
                <c:pt idx="1318">
                  <c:v>-2.9401712641918629E-2</c:v>
                </c:pt>
                <c:pt idx="1319">
                  <c:v>-3.3992714731207054E-2</c:v>
                </c:pt>
                <c:pt idx="1320">
                  <c:v>-3.8473531363075922E-2</c:v>
                </c:pt>
                <c:pt idx="1321">
                  <c:v>-4.2829638224474643E-2</c:v>
                </c:pt>
                <c:pt idx="1322">
                  <c:v>-4.7046915242002579E-2</c:v>
                </c:pt>
                <c:pt idx="1323">
                  <c:v>-5.1111692351326357E-2</c:v>
                </c:pt>
                <c:pt idx="1324">
                  <c:v>-5.5010793807918346E-2</c:v>
                </c:pt>
                <c:pt idx="1325">
                  <c:v>-5.8731580895484539E-2</c:v>
                </c:pt>
                <c:pt idx="1326">
                  <c:v>-6.2261992893650503E-2</c:v>
                </c:pt>
                <c:pt idx="1327">
                  <c:v>-6.5590586172097037E-2</c:v>
                </c:pt>
                <c:pt idx="1328">
                  <c:v>-6.8706571284442797E-2</c:v>
                </c:pt>
                <c:pt idx="1329">
                  <c:v>-7.1599847941621955E-2</c:v>
                </c:pt>
                <c:pt idx="1330">
                  <c:v>-7.4261037751398626E-2</c:v>
                </c:pt>
                <c:pt idx="1331">
                  <c:v>-7.6681514617893479E-2</c:v>
                </c:pt>
                <c:pt idx="1332">
                  <c:v>-7.8853432702583895E-2</c:v>
                </c:pt>
                <c:pt idx="1333">
                  <c:v>-8.0769751856146862E-2</c:v>
                </c:pt>
                <c:pt idx="1334">
                  <c:v>-8.2424260438700547E-2</c:v>
                </c:pt>
                <c:pt idx="1335">
                  <c:v>-8.3811595454484966E-2</c:v>
                </c:pt>
                <c:pt idx="1336">
                  <c:v>-8.4927259935708127E-2</c:v>
                </c:pt>
                <c:pt idx="1337">
                  <c:v>-8.5767637519212181E-2</c:v>
                </c:pt>
                <c:pt idx="1338">
                  <c:v>-8.6330004168709451E-2</c:v>
                </c:pt>
                <c:pt idx="1339">
                  <c:v>-8.661253700459165E-2</c:v>
                </c:pt>
                <c:pt idx="1340">
                  <c:v>-8.6614320212690998E-2</c:v>
                </c:pt>
                <c:pt idx="1341">
                  <c:v>-8.6335348012839444E-2</c:v>
                </c:pt>
                <c:pt idx="1342">
                  <c:v>-8.577652467760509E-2</c:v>
                </c:pt>
                <c:pt idx="1343">
                  <c:v>-8.4939661601143954E-2</c:v>
                </c:pt>
                <c:pt idx="1344">
                  <c:v>-8.3827471427668346E-2</c:v>
                </c:pt>
                <c:pt idx="1345">
                  <c:v>-8.2443559258564947E-2</c:v>
                </c:pt>
                <c:pt idx="1346">
                  <c:v>-8.0792410966661649E-2</c:v>
                </c:pt>
                <c:pt idx="1347">
                  <c:v>-7.8879378655527077E-2</c:v>
                </c:pt>
                <c:pt idx="1348">
                  <c:v>-7.6710663310929142E-2</c:v>
                </c:pt>
                <c:pt idx="1349">
                  <c:v>-7.4293294700691556E-2</c:v>
                </c:pt>
                <c:pt idx="1350">
                  <c:v>-7.1635108588099974E-2</c:v>
                </c:pt>
                <c:pt idx="1351">
                  <c:v>-6.874472133271961E-2</c:v>
                </c:pt>
                <c:pt idx="1352">
                  <c:v>-6.5631501960955074E-2</c:v>
                </c:pt>
                <c:pt idx="1353">
                  <c:v>-6.2305541796879353E-2</c:v>
                </c:pt>
                <c:pt idx="1354">
                  <c:v>-5.8777621751783596E-2</c:v>
                </c:pt>
                <c:pt idx="1355">
                  <c:v>-5.5059177378461464E-2</c:v>
                </c:pt>
                <c:pt idx="1356">
                  <c:v>-5.1162261803513881E-2</c:v>
                </c:pt>
                <c:pt idx="1357">
                  <c:v>-4.7099506657822511E-2</c:v>
                </c:pt>
                <c:pt idx="1358">
                  <c:v>-4.2884081131834541E-2</c:v>
                </c:pt>
                <c:pt idx="1359">
                  <c:v>-3.8529649288379576E-2</c:v>
                </c:pt>
                <c:pt idx="1360">
                  <c:v>-3.4050325771380403E-2</c:v>
                </c:pt>
                <c:pt idx="1361">
                  <c:v>-2.9460630054041492E-2</c:v>
                </c:pt>
                <c:pt idx="1362">
                  <c:v>-2.4775439374795559E-2</c:v>
                </c:pt>
                <c:pt idx="1363">
                  <c:v>-2.0009940513579797E-2</c:v>
                </c:pt>
                <c:pt idx="1364">
                  <c:v>-1.5179580564749794E-2</c:v>
                </c:pt>
                <c:pt idx="1365">
                  <c:v>-1.0300016866200239E-2</c:v>
                </c:pt>
                <c:pt idx="1366">
                  <c:v>-5.3870662469870422E-3</c:v>
                </c:pt>
                <c:pt idx="1367">
                  <c:v>-4.5665375798005888E-4</c:v>
                </c:pt>
                <c:pt idx="1368">
                  <c:v>4.4752389482912202E-3</c:v>
                </c:pt>
                <c:pt idx="1369">
                  <c:v>9.3926254212569667E-3</c:v>
                </c:pt>
                <c:pt idx="1370">
                  <c:v>1.4279566231480113E-2</c:v>
                </c:pt>
                <c:pt idx="1371">
                  <c:v>1.9120220637413112E-2</c:v>
                </c:pt>
                <c:pt idx="1372">
                  <c:v>2.3898897932262294E-2</c:v>
                </c:pt>
                <c:pt idx="1373">
                  <c:v>2.8600108304529054E-2</c:v>
                </c:pt>
                <c:pt idx="1374">
                  <c:v>3.3208613047348394E-2</c:v>
                </c:pt>
                <c:pt idx="1375">
                  <c:v>3.7709473953897961E-2</c:v>
                </c:pt>
                <c:pt idx="1376">
                  <c:v>4.2088101738747302E-2</c:v>
                </c:pt>
                <c:pt idx="1377">
                  <c:v>4.6330303328199325E-2</c:v>
                </c:pt>
                <c:pt idx="1378">
                  <c:v>5.0422327866334014E-2</c:v>
                </c:pt>
                <c:pt idx="1379">
                  <c:v>5.4350911287627188E-2</c:v>
                </c:pt>
                <c:pt idx="1380">
                  <c:v>5.8103319311670759E-2</c:v>
                </c:pt>
                <c:pt idx="1381">
                  <c:v>6.1667388720614752E-2</c:v>
                </c:pt>
                <c:pt idx="1382">
                  <c:v>6.5031566785552247E-2</c:v>
                </c:pt>
                <c:pt idx="1383">
                  <c:v>6.8184948714034133E-2</c:v>
                </c:pt>
                <c:pt idx="1384">
                  <c:v>7.111731299733548E-2</c:v>
                </c:pt>
                <c:pt idx="1385">
                  <c:v>7.3819154542896601E-2</c:v>
                </c:pt>
                <c:pt idx="1386">
                  <c:v>7.6281715484540949E-2</c:v>
                </c:pt>
                <c:pt idx="1387">
                  <c:v>7.8497013570604235E-2</c:v>
                </c:pt>
                <c:pt idx="1388">
                  <c:v>8.0457868037946925E-2</c:v>
                </c:pt>
                <c:pt idx="1389">
                  <c:v>8.2157922887993243E-2</c:v>
                </c:pt>
                <c:pt idx="1390">
                  <c:v>8.3591667489339605E-2</c:v>
                </c:pt>
                <c:pt idx="1391">
                  <c:v>8.4754454440153879E-2</c:v>
                </c:pt>
                <c:pt idx="1392">
                  <c:v>8.5642514632464611E-2</c:v>
                </c:pt>
                <c:pt idx="1393">
                  <c:v>8.6252969469511789E-2</c:v>
                </c:pt>
                <c:pt idx="1394">
                  <c:v>8.6583840196553519E-2</c:v>
                </c:pt>
                <c:pt idx="1395">
                  <c:v>8.6634054314888437E-2</c:v>
                </c:pt>
                <c:pt idx="1396">
                  <c:v>8.6403449058299095E-2</c:v>
                </c:pt>
                <c:pt idx="1397">
                  <c:v>8.5892771920649452E-2</c:v>
                </c:pt>
                <c:pt idx="1398">
                  <c:v>8.5103678232925847E-2</c:v>
                </c:pt>
                <c:pt idx="1399">
                  <c:v>8.4038725797575903E-2</c:v>
                </c:pt>
                <c:pt idx="1400">
                  <c:v>8.2701366597535589E-2</c:v>
                </c:pt>
                <c:pt idx="1401">
                  <c:v>8.1095935606824016E-2</c:v>
                </c:pt>
                <c:pt idx="1402">
                  <c:v>7.9227636738969903E-2</c:v>
                </c:pt>
                <c:pt idx="1403">
                  <c:v>7.7102525978821154E-2</c:v>
                </c:pt>
                <c:pt idx="1404">
                  <c:v>7.4727491752413319E-2</c:v>
                </c:pt>
                <c:pt idx="1405">
                  <c:v>7.2110232598527224E-2</c:v>
                </c:pt>
                <c:pt idx="1406">
                  <c:v>6.9259232214312738E-2</c:v>
                </c:pt>
                <c:pt idx="1407">
                  <c:v>6.6183731955862621E-2</c:v>
                </c:pt>
                <c:pt idx="1408">
                  <c:v>6.2893700882884915E-2</c:v>
                </c:pt>
                <c:pt idx="1409">
                  <c:v>5.9399803444558412E-2</c:v>
                </c:pt>
                <c:pt idx="1410">
                  <c:v>5.571336491132603E-2</c:v>
                </c:pt>
                <c:pt idx="1411">
                  <c:v>5.1846334664672721E-2</c:v>
                </c:pt>
                <c:pt idx="1412">
                  <c:v>4.781124746388303E-2</c:v>
                </c:pt>
                <c:pt idx="1413">
                  <c:v>4.3621182815330534E-2</c:v>
                </c:pt>
                <c:pt idx="1414">
                  <c:v>3.9289722575995424E-2</c:v>
                </c:pt>
                <c:pt idx="1415">
                  <c:v>3.4830906928651394E-2</c:v>
                </c:pt>
                <c:pt idx="1416">
                  <c:v>3.025918887140517E-2</c:v>
                </c:pt>
                <c:pt idx="1417">
                  <c:v>2.5589387369123601E-2</c:v>
                </c:pt>
                <c:pt idx="1418">
                  <c:v>2.0836639318599314E-2</c:v>
                </c:pt>
                <c:pt idx="1419">
                  <c:v>1.6016350483159213E-2</c:v>
                </c:pt>
                <c:pt idx="1420">
                  <c:v>1.1144145555751349E-2</c:v>
                </c:pt>
                <c:pt idx="1421">
                  <c:v>6.2358175123958404E-3</c:v>
                </c:pt>
                <c:pt idx="1422">
                  <c:v>1.3072764201437874E-3</c:v>
                </c:pt>
                <c:pt idx="1423">
                  <c:v>-3.6255021345017917E-3</c:v>
                </c:pt>
                <c:pt idx="1424">
                  <c:v>-8.5465288295437924E-3</c:v>
                </c:pt>
                <c:pt idx="1425">
                  <c:v>-1.3439852435971686E-2</c:v>
                </c:pt>
                <c:pt idx="1426">
                  <c:v>-1.8289611522764721E-2</c:v>
                </c:pt>
                <c:pt idx="1427">
                  <c:v>-2.3080085870826071E-2</c:v>
                </c:pt>
                <c:pt idx="1428">
                  <c:v>-2.7795747429174428E-2</c:v>
                </c:pt>
                <c:pt idx="1429">
                  <c:v>-3.2421310648245688E-2</c:v>
                </c:pt>
                <c:pt idx="1430">
                  <c:v>-3.694178202713394E-2</c:v>
                </c:pt>
                <c:pt idx="1431">
                  <c:v>-4.1342508714174553E-2</c:v>
                </c:pt>
                <c:pt idx="1432">
                  <c:v>-4.5609226003331997E-2</c:v>
                </c:pt>
                <c:pt idx="1433">
                  <c:v>-4.9728103572434686E-2</c:v>
                </c:pt>
                <c:pt idx="1434">
                  <c:v>-5.3685790313384135E-2</c:v>
                </c:pt>
                <c:pt idx="1435">
                  <c:v>-5.7469457609008727E-2</c:v>
                </c:pt>
                <c:pt idx="1436">
                  <c:v>-6.1066840916303052E-2</c:v>
                </c:pt>
                <c:pt idx="1437">
                  <c:v>-6.4466279521247602E-2</c:v>
                </c:pt>
                <c:pt idx="1438">
                  <c:v>-6.7656754336352071E-2</c:v>
                </c:pt>
                <c:pt idx="1439">
                  <c:v>-7.0627923618402741E-2</c:v>
                </c:pt>
                <c:pt idx="1440">
                  <c:v>-7.3370156490636024E-2</c:v>
                </c:pt>
                <c:pt idx="1441">
                  <c:v>-7.5874564160682112E-2</c:v>
                </c:pt>
                <c:pt idx="1442">
                  <c:v>-7.813302873307737E-2</c:v>
                </c:pt>
                <c:pt idx="1443">
                  <c:v>-8.0138229522964982E-2</c:v>
                </c:pt>
                <c:pt idx="1444">
                  <c:v>-8.1883666785679085E-2</c:v>
                </c:pt>
                <c:pt idx="1445">
                  <c:v>-8.3363682785298612E-2</c:v>
                </c:pt>
                <c:pt idx="1446">
                  <c:v>-8.4573480133877221E-2</c:v>
                </c:pt>
                <c:pt idx="1447">
                  <c:v>-8.550913734190542E-2</c:v>
                </c:pt>
                <c:pt idx="1448">
                  <c:v>-8.6167621529594646E-2</c:v>
                </c:pt>
                <c:pt idx="1449">
                  <c:v>-8.6546798257786481E-2</c:v>
                </c:pt>
                <c:pt idx="1450">
                  <c:v>-8.6645438446615736E-2</c:v>
                </c:pt>
                <c:pt idx="1451">
                  <c:v>-8.6463222359503225E-2</c:v>
                </c:pt>
                <c:pt idx="1452">
                  <c:v>-8.6000740639563672E-2</c:v>
                </c:pt>
                <c:pt idx="1453">
                  <c:v>-8.5259492395069858E-2</c:v>
                </c:pt>
                <c:pt idx="1454">
                  <c:v>-8.4241880340177266E-2</c:v>
                </c:pt>
                <c:pt idx="1455">
                  <c:v>-8.2951203006663532E-2</c:v>
                </c:pt>
                <c:pt idx="1456">
                  <c:v>-8.1391644051924075E-2</c:v>
                </c:pt>
                <c:pt idx="1457">
                  <c:v>-7.9568258697883879E-2</c:v>
                </c:pt>
                <c:pt idx="1458">
                  <c:v>-7.7486957344782434E-2</c:v>
                </c:pt>
                <c:pt idx="1459">
                  <c:v>-7.515448641294635E-2</c:v>
                </c:pt>
                <c:pt idx="1460">
                  <c:v>-7.257840647465108E-2</c:v>
                </c:pt>
                <c:pt idx="1461">
                  <c:v>-6.976706774695203E-2</c:v>
                </c:pt>
                <c:pt idx="1462">
                  <c:v>-6.6729583024933148E-2</c:v>
                </c:pt>
                <c:pt idx="1463">
                  <c:v>-6.3475798143095952E-2</c:v>
                </c:pt>
                <c:pt idx="1464">
                  <c:v>-6.0016260060645824E-2</c:v>
                </c:pt>
                <c:pt idx="1465">
                  <c:v>-5.6362182674121748E-2</c:v>
                </c:pt>
                <c:pt idx="1466">
                  <c:v>-5.252541046818654E-2</c:v>
                </c:pt>
                <c:pt idx="1467">
                  <c:v>-4.8518380122402345E-2</c:v>
                </c:pt>
                <c:pt idx="1468">
                  <c:v>-4.4354080198435029E-2</c:v>
                </c:pt>
                <c:pt idx="1469">
                  <c:v>-4.0046009038373957E-2</c:v>
                </c:pt>
                <c:pt idx="1470">
                  <c:v>-3.5608131010617508E-2</c:v>
                </c:pt>
                <c:pt idx="1471">
                  <c:v>-3.1054831245165639E-2</c:v>
                </c:pt>
                <c:pt idx="1472">
                  <c:v>-2.6400869005036687E-2</c:v>
                </c:pt>
                <c:pt idx="1473">
                  <c:v>-2.1661329844954277E-2</c:v>
                </c:pt>
                <c:pt idx="1474">
                  <c:v>-1.6851576712372321E-2</c:v>
                </c:pt>
                <c:pt idx="1475">
                  <c:v>-1.1987200149358996E-2</c:v>
                </c:pt>
                <c:pt idx="1476">
                  <c:v>-7.0839677567339126E-3</c:v>
                </c:pt>
                <c:pt idx="1477">
                  <c:v>-2.1577730842852502E-3</c:v>
                </c:pt>
                <c:pt idx="1478">
                  <c:v>2.7754158872707233E-3</c:v>
                </c:pt>
                <c:pt idx="1479">
                  <c:v>7.6996085055937597E-3</c:v>
                </c:pt>
                <c:pt idx="1480">
                  <c:v>1.2598843279511301E-2</c:v>
                </c:pt>
                <c:pt idx="1481">
                  <c:v>1.7457239617291998E-2</c:v>
                </c:pt>
                <c:pt idx="1482">
                  <c:v>2.2259049302676019E-2</c:v>
                </c:pt>
                <c:pt idx="1483">
                  <c:v>2.6988707541830064E-2</c:v>
                </c:pt>
                <c:pt idx="1484">
                  <c:v>3.16308834157428E-2</c:v>
                </c:pt>
                <c:pt idx="1485">
                  <c:v>3.6170529574529584E-2</c:v>
                </c:pt>
                <c:pt idx="1486">
                  <c:v>4.0592931012563949E-2</c:v>
                </c:pt>
                <c:pt idx="1487">
                  <c:v>4.4883752766332941E-2</c:v>
                </c:pt>
                <c:pt idx="1488">
                  <c:v>4.9029086380412763E-2</c:v>
                </c:pt>
                <c:pt idx="1489">
                  <c:v>5.3015494990932069E-2</c:v>
                </c:pt>
                <c:pt idx="1490">
                  <c:v>5.6830056880408625E-2</c:v>
                </c:pt>
                <c:pt idx="1491">
                  <c:v>6.0460407362762737E-2</c:v>
                </c:pt>
                <c:pt idx="1492">
                  <c:v>6.3894778862746179E-2</c:v>
                </c:pt>
                <c:pt idx="1493">
                  <c:v>6.7122039059870089E-2</c:v>
                </c:pt>
                <c:pt idx="1494">
                  <c:v>7.0131726973189923E-2</c:v>
                </c:pt>
                <c:pt idx="1495">
                  <c:v>7.2914086869984976E-2</c:v>
                </c:pt>
                <c:pt idx="1496">
                  <c:v>7.5460099888408391E-2</c:v>
                </c:pt>
                <c:pt idx="1497">
                  <c:v>7.7761513271619495E-2</c:v>
                </c:pt>
                <c:pt idx="1498">
                  <c:v>7.9810867118626394E-2</c:v>
                </c:pt>
                <c:pt idx="1499">
                  <c:v>8.1601518565132036E-2</c:v>
                </c:pt>
                <c:pt idx="1500">
                  <c:v>8.3127663316001923E-2</c:v>
                </c:pt>
                <c:pt idx="1501">
                  <c:v>8.4384354459559024E-2</c:v>
                </c:pt>
                <c:pt idx="1502">
                  <c:v>8.5367518502715262E-2</c:v>
                </c:pt>
                <c:pt idx="1503">
                  <c:v>8.6073968574970031E-2</c:v>
                </c:pt>
                <c:pt idx="1504">
                  <c:v>8.6501414758469689E-2</c:v>
                </c:pt>
                <c:pt idx="1505">
                  <c:v>8.6648471510646585E-2</c:v>
                </c:pt>
                <c:pt idx="1506">
                  <c:v>8.6514662155376607E-2</c:v>
                </c:pt>
                <c:pt idx="1507">
                  <c:v>8.6100420428098054E-2</c:v>
                </c:pt>
                <c:pt idx="1508">
                  <c:v>8.5407089069882244E-2</c:v>
                </c:pt>
                <c:pt idx="1509">
                  <c:v>8.4436915475015112E-2</c:v>
                </c:pt>
                <c:pt idx="1510">
                  <c:v>8.3193044406195724E-2</c:v>
                </c:pt>
                <c:pt idx="1511">
                  <c:v>8.1679507800966389E-2</c:v>
                </c:pt>
                <c:pt idx="1512">
                  <c:v>7.9901211702415625E-2</c:v>
                </c:pt>
                <c:pt idx="1513">
                  <c:v>7.7863920356517818E-2</c:v>
                </c:pt>
                <c:pt idx="1514">
                  <c:v>7.5574237527657157E-2</c:v>
                </c:pt>
                <c:pt idx="1515">
                  <c:v>7.303958509289761E-2</c:v>
                </c:pt>
                <c:pt idx="1516">
                  <c:v>7.0268178984392582E-2</c:v>
                </c:pt>
                <c:pt idx="1517">
                  <c:v>6.7269002557904495E-2</c:v>
                </c:pt>
                <c:pt idx="1518">
                  <c:v>6.4051777473766974E-2</c:v>
                </c:pt>
                <c:pt idx="1519">
                  <c:v>6.0626932184674104E-2</c:v>
                </c:pt>
                <c:pt idx="1520">
                  <c:v>5.7005568132442251E-2</c:v>
                </c:pt>
                <c:pt idx="1521">
                  <c:v>5.3199423763316933E-2</c:v>
                </c:pt>
                <c:pt idx="1522">
                  <c:v>4.922083647846099E-2</c:v>
                </c:pt>
                <c:pt idx="1523">
                  <c:v>4.5082702642973899E-2</c:v>
                </c:pt>
                <c:pt idx="1524">
                  <c:v>4.079843578305186E-2</c:v>
                </c:pt>
                <c:pt idx="1525">
                  <c:v>3.6381923106804041E-2</c:v>
                </c:pt>
                <c:pt idx="1526">
                  <c:v>3.1847480489654911E-2</c:v>
                </c:pt>
                <c:pt idx="1527">
                  <c:v>2.7209806070246943E-2</c:v>
                </c:pt>
                <c:pt idx="1528">
                  <c:v>2.2483932607252913E-2</c:v>
                </c:pt>
                <c:pt idx="1529">
                  <c:v>1.7685178751547959E-2</c:v>
                </c:pt>
                <c:pt idx="1530">
                  <c:v>1.2829099391666758E-2</c:v>
                </c:pt>
                <c:pt idx="1531">
                  <c:v>7.9314352335154159E-3</c:v>
                </c:pt>
                <c:pt idx="1532">
                  <c:v>3.0080617777657821E-3</c:v>
                </c:pt>
                <c:pt idx="1533">
                  <c:v>-1.9250621396798443E-3</c:v>
                </c:pt>
                <c:pt idx="1534">
                  <c:v>-6.8519460773491959E-3</c:v>
                </c:pt>
                <c:pt idx="1535">
                  <c:v>-1.175661982031433E-2</c:v>
                </c:pt>
                <c:pt idx="1536">
                  <c:v>-1.6623185146730439E-2</c:v>
                </c:pt>
                <c:pt idx="1537">
                  <c:v>-2.1435867361025436E-2</c:v>
                </c:pt>
                <c:pt idx="1538">
                  <c:v>-2.6179066426680032E-2</c:v>
                </c:pt>
                <c:pt idx="1539">
                  <c:v>-3.0837407532861547E-2</c:v>
                </c:pt>
                <c:pt idx="1540">
                  <c:v>-3.5395790931001515E-2</c:v>
                </c:pt>
                <c:pt idx="1541">
                  <c:v>-3.9839440879773411E-2</c:v>
                </c:pt>
                <c:pt idx="1542">
                  <c:v>-4.4153953539824764E-2</c:v>
                </c:pt>
                <c:pt idx="1543">
                  <c:v>-4.8325343662999086E-2</c:v>
                </c:pt>
                <c:pt idx="1544">
                  <c:v>-5.2340089924729299E-2</c:v>
                </c:pt>
                <c:pt idx="1545">
                  <c:v>-5.6185178752643485E-2</c:v>
                </c:pt>
                <c:pt idx="1546">
                  <c:v>-5.9848146509321895E-2</c:v>
                </c:pt>
                <c:pt idx="1547">
                  <c:v>-6.3317119892470131E-2</c:v>
                </c:pt>
                <c:pt idx="1548">
                  <c:v>-6.6580854421558686E-2</c:v>
                </c:pt>
                <c:pt idx="1549">
                  <c:v>-6.9628770886163885E-2</c:v>
                </c:pt>
                <c:pt idx="1550">
                  <c:v>-7.2450989637882102E-2</c:v>
                </c:pt>
                <c:pt idx="1551">
                  <c:v>-7.5038362614648996E-2</c:v>
                </c:pt>
                <c:pt idx="1552">
                  <c:v>-7.7382502993664032E-2</c:v>
                </c:pt>
                <c:pt idx="1553">
                  <c:v>-7.9475812376801028E-2</c:v>
                </c:pt>
                <c:pt idx="1554">
                  <c:v>-8.1311505420384428E-2</c:v>
                </c:pt>
                <c:pt idx="1555">
                  <c:v>-8.2883631829497914E-2</c:v>
                </c:pt>
                <c:pt idx="1556">
                  <c:v>-8.4187095645525123E-2</c:v>
                </c:pt>
                <c:pt idx="1557">
                  <c:v>-8.5217671764412653E-2</c:v>
                </c:pt>
                <c:pt idx="1558">
                  <c:v>-8.5972019632104615E-2</c:v>
                </c:pt>
                <c:pt idx="1559">
                  <c:v>-8.6447694072759276E-2</c:v>
                </c:pt>
                <c:pt idx="1560">
                  <c:v>-8.6643153214647953E-2</c:v>
                </c:pt>
                <c:pt idx="1561">
                  <c:v>-8.6557763488044753E-2</c:v>
                </c:pt>
                <c:pt idx="1562">
                  <c:v>-8.6191801678906846E-2</c:v>
                </c:pt>
                <c:pt idx="1563">
                  <c:v>-8.5546454031688535E-2</c:v>
                </c:pt>
                <c:pt idx="1564">
                  <c:v>-8.462381240419721E-2</c:v>
                </c:pt>
                <c:pt idx="1565">
                  <c:v>-8.3426867486954701E-2</c:v>
                </c:pt>
                <c:pt idx="1566">
                  <c:v>-8.1959499109043682E-2</c:v>
                </c:pt>
                <c:pt idx="1567">
                  <c:v>-8.0226463661861591E-2</c:v>
                </c:pt>
                <c:pt idx="1568">
                  <c:v>-7.8233378681548157E-2</c:v>
                </c:pt>
                <c:pt idx="1569">
                  <c:v>-7.5986704640058453E-2</c:v>
                </c:pt>
                <c:pt idx="1570">
                  <c:v>-7.3493724003912367E-2</c:v>
                </c:pt>
                <c:pt idx="1571">
                  <c:v>-7.0762517628490368E-2</c:v>
                </c:pt>
                <c:pt idx="1572">
                  <c:v>-6.7801938564399394E-2</c:v>
                </c:pt>
                <c:pt idx="1573">
                  <c:v>-6.4621583360811308E-2</c:v>
                </c:pt>
                <c:pt idx="1574">
                  <c:v>-6.1231760958793791E-2</c:v>
                </c:pt>
                <c:pt idx="1575">
                  <c:v>-5.7643459275458872E-2</c:v>
                </c:pt>
                <c:pt idx="1576">
                  <c:v>-5.3868309587257759E-2</c:v>
                </c:pt>
                <c:pt idx="1577">
                  <c:v>-4.9918548827854341E-2</c:v>
                </c:pt>
                <c:pt idx="1578">
                  <c:v>-4.5806979922799418E-2</c:v>
                </c:pt>
                <c:pt idx="1579">
                  <c:v>-4.154693028957341E-2</c:v>
                </c:pt>
                <c:pt idx="1580">
                  <c:v>-3.7152208637518239E-2</c:v>
                </c:pt>
                <c:pt idx="1581">
                  <c:v>-3.2637060207690173E-2</c:v>
                </c:pt>
                <c:pt idx="1582">
                  <c:v>-2.8016120597714012E-2</c:v>
                </c:pt>
                <c:pt idx="1583">
                  <c:v>-2.3304368321330059E-2</c:v>
                </c:pt>
                <c:pt idx="1584">
                  <c:v>-1.8517076256386586E-2</c:v>
                </c:pt>
                <c:pt idx="1585">
                  <c:v>-1.3669762138673386E-2</c:v>
                </c:pt>
                <c:pt idx="1586">
                  <c:v>-8.7781382620610686E-3</c:v>
                </c:pt>
                <c:pt idx="1587">
                  <c:v>-3.858060547991361E-3</c:v>
                </c:pt>
                <c:pt idx="1588">
                  <c:v>1.0745228505919949E-3</c:v>
                </c:pt>
                <c:pt idx="1589">
                  <c:v>6.0036232442816665E-3</c:v>
                </c:pt>
                <c:pt idx="1590">
                  <c:v>1.0913263233629506E-2</c:v>
                </c:pt>
                <c:pt idx="1591">
                  <c:v>1.5787528498985869E-2</c:v>
                </c:pt>
                <c:pt idx="1592">
                  <c:v>2.0610619385863185E-2</c:v>
                </c:pt>
                <c:pt idx="1593">
                  <c:v>2.5366902118620152E-2</c:v>
                </c:pt>
                <c:pt idx="1594">
                  <c:v>3.0040959476459028E-2</c:v>
                </c:pt>
                <c:pt idx="1595">
                  <c:v>3.4617640767471571E-2</c:v>
                </c:pt>
                <c:pt idx="1596">
                  <c:v>3.9082110938752385E-2</c:v>
                </c:pt>
                <c:pt idx="1597">
                  <c:v>4.3419898663374847E-2</c:v>
                </c:pt>
                <c:pt idx="1598">
                  <c:v>4.7616943248381519E-2</c:v>
                </c:pt>
                <c:pt idx="1599">
                  <c:v>5.1659640211721855E-2</c:v>
                </c:pt>
                <c:pt idx="1600">
                  <c:v>5.5534885380409481E-2</c:v>
                </c:pt>
                <c:pt idx="1601">
                  <c:v>5.9230117366955007E-2</c:v>
                </c:pt>
                <c:pt idx="1602">
                  <c:v>6.2733358286394952E-2</c:v>
                </c:pt>
                <c:pt idx="1603">
                  <c:v>6.6033252581921248E-2</c:v>
                </c:pt>
                <c:pt idx="1604">
                  <c:v>6.911910383327842E-2</c:v>
                </c:pt>
                <c:pt idx="1605">
                  <c:v>7.1980909428602496E-2</c:v>
                </c:pt>
                <c:pt idx="1606">
                  <c:v>7.4609392987320153E-2</c:v>
                </c:pt>
                <c:pt idx="1607">
                  <c:v>7.6996034429010429E-2</c:v>
                </c:pt>
                <c:pt idx="1608">
                  <c:v>7.9133097590761786E-2</c:v>
                </c:pt>
                <c:pt idx="1609">
                  <c:v>8.1013655303507612E-2</c:v>
                </c:pt>
                <c:pt idx="1610">
                  <c:v>8.2631611846048808E-2</c:v>
                </c:pt>
                <c:pt idx="1611">
                  <c:v>8.3981722703990624E-2</c:v>
                </c:pt>
                <c:pt idx="1612">
                  <c:v>8.5059611569538091E-2</c:v>
                </c:pt>
                <c:pt idx="1613">
                  <c:v>8.5861784527049706E-2</c:v>
                </c:pt>
                <c:pt idx="1614">
                  <c:v>8.6385641378366754E-2</c:v>
                </c:pt>
                <c:pt idx="1615">
                  <c:v>8.6629484071208268E-2</c:v>
                </c:pt>
                <c:pt idx="1616">
                  <c:v>8.6592522203311373E-2</c:v>
                </c:pt>
                <c:pt idx="1617">
                  <c:v>8.6274875584475025E-2</c:v>
                </c:pt>
                <c:pt idx="1618">
                  <c:v>8.5677573848203667E-2</c:v>
                </c:pt>
                <c:pt idx="1619">
                  <c:v>8.480255311420852E-2</c:v>
                </c:pt>
                <c:pt idx="1620">
                  <c:v>8.3652649712585264E-2</c:v>
                </c:pt>
                <c:pt idx="1621">
                  <c:v>8.2231590990010942E-2</c:v>
                </c:pt>
                <c:pt idx="1622">
                  <c:v>8.0543983227761393E-2</c:v>
                </c:pt>
                <c:pt idx="1623">
                  <c:v>7.8595296710710041E-2</c:v>
                </c:pt>
                <c:pt idx="1624">
                  <c:v>7.6391847995712067E-2</c:v>
                </c:pt>
                <c:pt idx="1625">
                  <c:v>7.3940779436841922E-2</c:v>
                </c:pt>
                <c:pt idx="1626">
                  <c:v>7.1250036033857975E-2</c:v>
                </c:pt>
                <c:pt idx="1627">
                  <c:v>6.8328339678936284E-2</c:v>
                </c:pt>
                <c:pt idx="1628">
                  <c:v>6.5185160885152374E-2</c:v>
                </c:pt>
                <c:pt idx="1629">
                  <c:v>6.1830688088347026E-2</c:v>
                </c:pt>
                <c:pt idx="1630">
                  <c:v>5.8275794621893723E-2</c:v>
                </c:pt>
                <c:pt idx="1631">
                  <c:v>5.4532003471402066E-2</c:v>
                </c:pt>
                <c:pt idx="1632">
                  <c:v>5.0611449923614001E-2</c:v>
                </c:pt>
                <c:pt idx="1633">
                  <c:v>4.6526842230559903E-2</c:v>
                </c:pt>
                <c:pt idx="1634">
                  <c:v>4.2291420416480187E-2</c:v>
                </c:pt>
                <c:pt idx="1635">
                  <c:v>3.7918913361038538E-2</c:v>
                </c:pt>
                <c:pt idx="1636">
                  <c:v>3.342349429793251E-2</c:v>
                </c:pt>
                <c:pt idx="1637">
                  <c:v>2.8819734873166684E-2</c:v>
                </c:pt>
                <c:pt idx="1638">
                  <c:v>2.4122557911883988E-2</c:v>
                </c:pt>
                <c:pt idx="1639">
                  <c:v>1.9347189046875209E-2</c:v>
                </c:pt>
                <c:pt idx="1640">
                  <c:v>1.4509107365553607E-2</c:v>
                </c:pt>
                <c:pt idx="1641">
                  <c:v>9.6239952353706984E-3</c:v>
                </c:pt>
                <c:pt idx="1642">
                  <c:v>4.7076874703126026E-3</c:v>
                </c:pt>
                <c:pt idx="1643">
                  <c:v>-2.2387999675658505E-4</c:v>
                </c:pt>
                <c:pt idx="1644">
                  <c:v>-5.1547217695102473E-3</c:v>
                </c:pt>
                <c:pt idx="1645">
                  <c:v>-1.0068854803919967E-2</c:v>
                </c:pt>
                <c:pt idx="1646">
                  <c:v>-1.4950350216385288E-2</c:v>
                </c:pt>
                <c:pt idx="1647">
                  <c:v>-1.9783384916306733E-2</c:v>
                </c:pt>
                <c:pt idx="1648">
                  <c:v>-2.4552292895736828E-2</c:v>
                </c:pt>
                <c:pt idx="1649">
                  <c:v>-2.9241616009855434E-2</c:v>
                </c:pt>
                <c:pt idx="1650">
                  <c:v>-3.3836154083674366E-2</c:v>
                </c:pt>
                <c:pt idx="1651">
                  <c:v>-3.8321014182535758E-2</c:v>
                </c:pt>
                <c:pt idx="1652">
                  <c:v>-4.2681658886720021E-2</c:v>
                </c:pt>
                <c:pt idx="1653">
                  <c:v>-4.6903953413666419E-2</c:v>
                </c:pt>
                <c:pt idx="1654">
                  <c:v>-5.0974211435069319E-2</c:v>
                </c:pt>
                <c:pt idx="1655">
                  <c:v>-5.4879239440334363E-2</c:v>
                </c:pt>
                <c:pt idx="1656">
                  <c:v>-5.8606379502598914E-2</c:v>
                </c:pt>
                <c:pt idx="1657">
                  <c:v>-6.2143550308678429E-2</c:v>
                </c:pt>
                <c:pt idx="1658">
                  <c:v>-6.5479286319962041E-2</c:v>
                </c:pt>
                <c:pt idx="1659">
                  <c:v>-6.8602774937304864E-2</c:v>
                </c:pt>
                <c:pt idx="1660">
                  <c:v>-7.150389154945512E-2</c:v>
                </c:pt>
                <c:pt idx="1661">
                  <c:v>-7.4173232351407381E-2</c:v>
                </c:pt>
                <c:pt idx="1662">
                  <c:v>-7.6602144826302745E-2</c:v>
                </c:pt>
                <c:pt idx="1663">
                  <c:v>-7.8782755792074027E-2</c:v>
                </c:pt>
                <c:pt idx="1664">
                  <c:v>-8.070799692191534E-2</c:v>
                </c:pt>
                <c:pt idx="1665">
                  <c:v>-8.2371627655865171E-2</c:v>
                </c:pt>
                <c:pt idx="1666">
                  <c:v>-8.3768255429227029E-2</c:v>
                </c:pt>
                <c:pt idx="1667">
                  <c:v>-8.4893353152262152E-2</c:v>
                </c:pt>
                <c:pt idx="1668">
                  <c:v>-8.5743273884494167E-2</c:v>
                </c:pt>
                <c:pt idx="1669">
                  <c:v>-8.6315262656059821E-2</c:v>
                </c:pt>
                <c:pt idx="1670">
                  <c:v>-8.6607465397788047E-2</c:v>
                </c:pt>
                <c:pt idx="1671">
                  <c:v>-8.6618934951059198E-2</c:v>
                </c:pt>
                <c:pt idx="1672">
                  <c:v>-8.6349634137966674E-2</c:v>
                </c:pt>
                <c:pt idx="1673">
                  <c:v>-8.58004358818268E-2</c:v>
                </c:pt>
                <c:pt idx="1674">
                  <c:v>-8.4973120377647385E-2</c:v>
                </c:pt>
                <c:pt idx="1675">
                  <c:v>-8.3870369321726576E-2</c:v>
                </c:pt>
                <c:pt idx="1676">
                  <c:v>-8.2495757219086724E-2</c:v>
                </c:pt>
                <c:pt idx="1677">
                  <c:v>-8.0853739796917512E-2</c:v>
                </c:pt>
                <c:pt idx="1678">
                  <c:v>-7.8949639561591109E-2</c:v>
                </c:pt>
                <c:pt idx="1679">
                  <c:v>-7.6789628546058128E-2</c:v>
                </c:pt>
                <c:pt idx="1680">
                  <c:v>-7.4380708303553131E-2</c:v>
                </c:pt>
                <c:pt idx="1681">
                  <c:v>-7.1730687212456803E-2</c:v>
                </c:pt>
                <c:pt idx="1682">
                  <c:v>-6.8848155165880873E-2</c:v>
                </c:pt>
                <c:pt idx="1683">
                  <c:v>-6.5742455728013779E-2</c:v>
                </c:pt>
                <c:pt idx="1684">
                  <c:v>-6.2423655847491377E-2</c:v>
                </c:pt>
                <c:pt idx="1685">
                  <c:v>-5.8902513225950935E-2</c:v>
                </c:pt>
                <c:pt idx="1686">
                  <c:v>-5.5190441447551947E-2</c:v>
                </c:pt>
                <c:pt idx="1687">
                  <c:v>-5.1299472982490171E-2</c:v>
                </c:pt>
                <c:pt idx="1688">
                  <c:v>-4.7242220184427836E-2</c:v>
                </c:pt>
                <c:pt idx="1689">
                  <c:v>-4.3031834408265301E-2</c:v>
                </c:pt>
                <c:pt idx="1690">
                  <c:v>-3.8681963380765683E-2</c:v>
                </c:pt>
                <c:pt idx="1691">
                  <c:v>-3.4206706962228633E-2</c:v>
                </c:pt>
                <c:pt idx="1692">
                  <c:v>-2.9620571442588502E-2</c:v>
                </c:pt>
                <c:pt idx="1693">
                  <c:v>-2.4938422520099028E-2</c:v>
                </c:pt>
                <c:pt idx="1694">
                  <c:v>-2.0175437115015345E-2</c:v>
                </c:pt>
                <c:pt idx="1695">
                  <c:v>-1.5347054174467493E-2</c:v>
                </c:pt>
                <c:pt idx="1696">
                  <c:v>-1.046892462798992E-2</c:v>
                </c:pt>
                <c:pt idx="1697">
                  <c:v>-5.5568606559159087E-3</c:v>
                </c:pt>
                <c:pt idx="1698">
                  <c:v>-6.2678443509888359E-4</c:v>
                </c:pt>
                <c:pt idx="1699">
                  <c:v>4.3053234719259339E-3</c:v>
                </c:pt>
                <c:pt idx="1700">
                  <c:v>9.2234759170276778E-3</c:v>
                </c:pt>
                <c:pt idx="1701">
                  <c:v>1.411173098791403E-2</c:v>
                </c:pt>
                <c:pt idx="1702">
                  <c:v>1.8954243682936016E-2</c:v>
                </c:pt>
                <c:pt idx="1703">
                  <c:v>2.3735317271761262E-2</c:v>
                </c:pt>
                <c:pt idx="1704">
                  <c:v>2.8439454175440103E-2</c:v>
                </c:pt>
                <c:pt idx="1705">
                  <c:v>3.3051406200921896E-2</c:v>
                </c:pt>
                <c:pt idx="1706">
                  <c:v>3.7556223967213011E-2</c:v>
                </c:pt>
                <c:pt idx="1707">
                  <c:v>4.1939305362946475E-2</c:v>
                </c:pt>
                <c:pt idx="1708">
                  <c:v>4.6186442878298054E-2</c:v>
                </c:pt>
                <c:pt idx="1709">
                  <c:v>5.0283869657822784E-2</c:v>
                </c:pt>
                <c:pt idx="1710">
                  <c:v>5.4218304124940345E-2</c:v>
                </c:pt>
                <c:pt idx="1711">
                  <c:v>5.7976993033406338E-2</c:v>
                </c:pt>
                <c:pt idx="1712">
                  <c:v>6.1547752806241057E-2</c:v>
                </c:pt>
                <c:pt idx="1713">
                  <c:v>6.4919009028102395E-2</c:v>
                </c:pt>
                <c:pt idx="1714">
                  <c:v>6.8079833963096872E-2</c:v>
                </c:pt>
                <c:pt idx="1715">
                  <c:v>7.1019981976416013E-2</c:v>
                </c:pt>
                <c:pt idx="1716">
                  <c:v>7.3729922744979914E-2</c:v>
                </c:pt>
                <c:pt idx="1717">
                  <c:v>7.6200872149441851E-2</c:v>
                </c:pt>
                <c:pt idx="1718">
                  <c:v>7.8424820747409016E-2</c:v>
                </c:pt>
                <c:pt idx="1719">
                  <c:v>8.0394559735598628E-2</c:v>
                </c:pt>
                <c:pt idx="1720">
                  <c:v>8.2103704316764364E-2</c:v>
                </c:pt>
                <c:pt idx="1721">
                  <c:v>8.3546714395654614E-2</c:v>
                </c:pt>
                <c:pt idx="1722">
                  <c:v>8.4718912536917115E-2</c:v>
                </c:pt>
                <c:pt idx="1723">
                  <c:v>8.56164991267402E-2</c:v>
                </c:pt>
                <c:pt idx="1724">
                  <c:v>8.6236564689086442E-2</c:v>
                </c:pt>
                <c:pt idx="1725">
                  <c:v>8.6577099316592854E-2</c:v>
                </c:pt>
                <c:pt idx="1726">
                  <c:v>8.6636999185572633E-2</c:v>
                </c:pt>
                <c:pt idx="1727">
                  <c:v>8.6416070133996811E-2</c:v>
                </c:pt>
                <c:pt idx="1728">
                  <c:v>8.591502829085941E-2</c:v>
                </c:pt>
                <c:pt idx="1729">
                  <c:v>8.5135497754886186E-2</c:v>
                </c:pt>
                <c:pt idx="1730">
                  <c:v>8.4080005330109883E-2</c:v>
                </c:pt>
                <c:pt idx="1731">
                  <c:v>8.2751972335379273E-2</c:v>
                </c:pt>
                <c:pt idx="1732">
                  <c:v>8.1155703514347546E-2</c:v>
                </c:pt>
                <c:pt idx="1733">
                  <c:v>7.9296373081889859E-2</c:v>
                </c:pt>
                <c:pt idx="1734">
                  <c:v>7.7180007952179289E-2</c:v>
                </c:pt>
                <c:pt idx="1735">
                  <c:v>7.4813468202786212E-2</c:v>
                </c:pt>
                <c:pt idx="1736">
                  <c:v>7.220442483812653E-2</c:v>
                </c:pt>
                <c:pt idx="1737">
                  <c:v>6.9361334924333135E-2</c:v>
                </c:pt>
                <c:pt idx="1738">
                  <c:v>6.6293414176159443E-2</c:v>
                </c:pt>
                <c:pt idx="1739">
                  <c:v>6.3010607084760042E-2</c:v>
                </c:pt>
                <c:pt idx="1740">
                  <c:v>5.9523554683187041E-2</c:v>
                </c:pt>
                <c:pt idx="1741">
                  <c:v>5.5843560054084806E-2</c:v>
                </c:pt>
                <c:pt idx="1742">
                  <c:v>5.1982551691388448E-2</c:v>
                </c:pt>
                <c:pt idx="1743">
                  <c:v>4.7953044834788107E-2</c:v>
                </c:pt>
                <c:pt idx="1744">
                  <c:v>4.3768100902285022E-2</c:v>
                </c:pt>
                <c:pt idx="1745">
                  <c:v>3.9441285152351714E-2</c:v>
                </c:pt>
                <c:pt idx="1746">
                  <c:v>3.4986622712911808E-2</c:v>
                </c:pt>
                <c:pt idx="1747">
                  <c:v>3.0418553119684083E-2</c:v>
                </c:pt>
                <c:pt idx="1748">
                  <c:v>2.5751883511246142E-2</c:v>
                </c:pt>
                <c:pt idx="1749">
                  <c:v>2.1001740632534308E-2</c:v>
                </c:pt>
                <c:pt idx="1750">
                  <c:v>1.6183521802358752E-2</c:v>
                </c:pt>
                <c:pt idx="1751">
                  <c:v>1.1312845003862837E-2</c:v>
                </c:pt>
                <c:pt idx="1752">
                  <c:v>6.4054982597234588E-3</c:v>
                </c:pt>
                <c:pt idx="1753">
                  <c:v>1.4773884561659434E-3</c:v>
                </c:pt>
                <c:pt idx="1754">
                  <c:v>-3.455510218304537E-3</c:v>
                </c:pt>
                <c:pt idx="1755">
                  <c:v>-8.3772080523292769E-3</c:v>
                </c:pt>
                <c:pt idx="1756">
                  <c:v>-1.3271751641437571E-2</c:v>
                </c:pt>
                <c:pt idx="1757">
                  <c:v>-1.8123275600107631E-2</c:v>
                </c:pt>
                <c:pt idx="1758">
                  <c:v>-2.2916053988506862E-2</c:v>
                </c:pt>
                <c:pt idx="1759">
                  <c:v>-2.7634551287239056E-2</c:v>
                </c:pt>
                <c:pt idx="1760">
                  <c:v>-3.2263472754848435E-2</c:v>
                </c:pt>
                <c:pt idx="1761">
                  <c:v>-3.6787814004856874E-2</c:v>
                </c:pt>
                <c:pt idx="1762">
                  <c:v>-4.1192909641631921E-2</c:v>
                </c:pt>
                <c:pt idx="1763">
                  <c:v>-4.5464480797434162E-2</c:v>
                </c:pt>
                <c:pt idx="1764">
                  <c:v>-4.9588681416561607E-2</c:v>
                </c:pt>
                <c:pt idx="1765">
                  <c:v>-5.3552143136547818E-2</c:v>
                </c:pt>
                <c:pt idx="1766">
                  <c:v>-5.7342018620955129E-2</c:v>
                </c:pt>
                <c:pt idx="1767">
                  <c:v>-6.0946023203286168E-2</c:v>
                </c:pt>
                <c:pt idx="1768">
                  <c:v>-6.4352474707033827E-2</c:v>
                </c:pt>
                <c:pt idx="1769">
                  <c:v>-6.7550331312793963E-2</c:v>
                </c:pt>
                <c:pt idx="1770">
                  <c:v>-7.0529227349696286E-2</c:v>
                </c:pt>
                <c:pt idx="1771">
                  <c:v>-7.3279506895141594E-2</c:v>
                </c:pt>
                <c:pt idx="1772">
                  <c:v>-7.5792255073922968E-2</c:v>
                </c:pt>
                <c:pt idx="1773">
                  <c:v>-7.8059326955291344E-2</c:v>
                </c:pt>
                <c:pt idx="1774">
                  <c:v>-8.0073373954285876E-2</c:v>
                </c:pt>
                <c:pt idx="1775">
                  <c:v>-8.1827867651755468E-2</c:v>
                </c:pt>
                <c:pt idx="1776">
                  <c:v>-8.3317120955859303E-2</c:v>
                </c:pt>
                <c:pt idx="1777">
                  <c:v>-8.4536306536452291E-2</c:v>
                </c:pt>
                <c:pt idx="1778">
                  <c:v>-8.5481472472603182E-2</c:v>
                </c:pt>
                <c:pt idx="1779">
                  <c:v>-8.6149555062520367E-2</c:v>
                </c:pt>
                <c:pt idx="1780">
                  <c:v>-8.6538388754368797E-2</c:v>
                </c:pt>
                <c:pt idx="1781">
                  <c:v>-8.6646713165783179E-2</c:v>
                </c:pt>
                <c:pt idx="1782">
                  <c:v>-8.6474177169325858E-2</c:v>
                </c:pt>
                <c:pt idx="1783">
                  <c:v>-8.6021340030646751E-2</c:v>
                </c:pt>
                <c:pt idx="1784">
                  <c:v>-8.5289669595654885E-2</c:v>
                </c:pt>
                <c:pt idx="1785">
                  <c:v>-8.4281537532579734E-2</c:v>
                </c:pt>
                <c:pt idx="1786">
                  <c:v>-8.3000211644342847E-2</c:v>
                </c:pt>
                <c:pt idx="1787">
                  <c:v>-8.1449845276159935E-2</c:v>
                </c:pt>
                <c:pt idx="1788">
                  <c:v>-7.9635463852707949E-2</c:v>
                </c:pt>
                <c:pt idx="1789">
                  <c:v>-7.756294858849587E-2</c:v>
                </c:pt>
                <c:pt idx="1790">
                  <c:v>-7.5239017424241966E-2</c:v>
                </c:pt>
                <c:pt idx="1791">
                  <c:v>-7.2671203251047423E-2</c:v>
                </c:pt>
                <c:pt idx="1792">
                  <c:v>-6.9867829492960581E-2</c:v>
                </c:pt>
                <c:pt idx="1793">
                  <c:v>-6.6837983127067416E-2</c:v>
                </c:pt>
                <c:pt idx="1794">
                  <c:v>-6.3591485228571124E-2</c:v>
                </c:pt>
                <c:pt idx="1795">
                  <c:v>-6.0138859136333787E-2</c:v>
                </c:pt>
                <c:pt idx="1796">
                  <c:v>-5.6491296342070001E-2</c:v>
                </c:pt>
                <c:pt idx="1797">
                  <c:v>-5.2660620213762117E-2</c:v>
                </c:pt>
                <c:pt idx="1798">
                  <c:v>-4.8659247670879383E-2</c:v>
                </c:pt>
                <c:pt idx="1799">
                  <c:v>-4.4500148935643309E-2</c:v>
                </c:pt>
                <c:pt idx="1800">
                  <c:v>-4.0196805490783874E-2</c:v>
                </c:pt>
                <c:pt idx="1801">
                  <c:v>-3.5763166380078711E-2</c:v>
                </c:pt>
                <c:pt idx="1802">
                  <c:v>-3.1213602993318511E-2</c:v>
                </c:pt>
                <c:pt idx="1803">
                  <c:v>-2.6562862482261917E-2</c:v>
                </c:pt>
                <c:pt idx="1804">
                  <c:v>-2.1826019958580446E-2</c:v>
                </c:pt>
                <c:pt idx="1805">
                  <c:v>-1.7018429628734014E-2</c:v>
                </c:pt>
                <c:pt idx="1806">
                  <c:v>-1.2155675024188361E-2</c:v>
                </c:pt>
                <c:pt idx="1807">
                  <c:v>-7.2535184882766904E-3</c:v>
                </c:pt>
                <c:pt idx="1808">
                  <c:v>-2.3278500834586443E-3</c:v>
                </c:pt>
                <c:pt idx="1809">
                  <c:v>2.6053639154161945E-3</c:v>
                </c:pt>
                <c:pt idx="1810">
                  <c:v>7.5301327748817145E-3</c:v>
                </c:pt>
                <c:pt idx="1811">
                  <c:v>1.2430493135916047E-2</c:v>
                </c:pt>
                <c:pt idx="1812">
                  <c:v>1.7290560758257342E-2</c:v>
                </c:pt>
                <c:pt idx="1813">
                  <c:v>2.2094582008272856E-2</c:v>
                </c:pt>
                <c:pt idx="1814">
                  <c:v>2.6826984923467936E-2</c:v>
                </c:pt>
                <c:pt idx="1815">
                  <c:v>3.1472429688119474E-2</c:v>
                </c:pt>
                <c:pt idx="1816">
                  <c:v>3.6015858356418858E-2</c:v>
                </c:pt>
                <c:pt idx="1817">
                  <c:v>4.0442543661948396E-2</c:v>
                </c:pt>
                <c:pt idx="1818">
                  <c:v>4.4738136755284819E-2</c:v>
                </c:pt>
                <c:pt idx="1819">
                  <c:v>4.8888713714974392E-2</c:v>
                </c:pt>
                <c:pt idx="1820">
                  <c:v>5.2880820681139362E-2</c:v>
                </c:pt>
                <c:pt idx="1821">
                  <c:v>5.6701517465400759E-2</c:v>
                </c:pt>
                <c:pt idx="1822">
                  <c:v>6.0338419495765308E-2</c:v>
                </c:pt>
                <c:pt idx="1823">
                  <c:v>6.3779737960513352E-2</c:v>
                </c:pt>
                <c:pt idx="1824">
                  <c:v>6.7014318020962874E-2</c:v>
                </c:pt>
                <c:pt idx="1825">
                  <c:v>7.003167496924971E-2</c:v>
                </c:pt>
                <c:pt idx="1826">
                  <c:v>7.2822028213908846E-2</c:v>
                </c:pt>
                <c:pt idx="1827">
                  <c:v>7.5376332983110292E-2</c:v>
                </c:pt>
                <c:pt idx="1828">
                  <c:v>7.7686309642773385E-2</c:v>
                </c:pt>
                <c:pt idx="1829">
                  <c:v>7.9744470534531153E-2</c:v>
                </c:pt>
                <c:pt idx="1830">
                  <c:v>8.1544144246550335E-2</c:v>
                </c:pt>
                <c:pt idx="1831">
                  <c:v>8.3079497238534306E-2</c:v>
                </c:pt>
                <c:pt idx="1832">
                  <c:v>8.4345552750814609E-2</c:v>
                </c:pt>
                <c:pt idx="1833">
                  <c:v>8.5338206936232897E-2</c:v>
                </c:pt>
                <c:pt idx="1834">
                  <c:v>8.6054242162530492E-2</c:v>
                </c:pt>
                <c:pt idx="1835">
                  <c:v>8.6491337442120439E-2</c:v>
                </c:pt>
                <c:pt idx="1836">
                  <c:v>8.6648075955437165E-2</c:v>
                </c:pt>
                <c:pt idx="1837">
                  <c:v>8.6523949643476872E-2</c:v>
                </c:pt>
                <c:pt idx="1838">
                  <c:v>8.6119360854641808E-2</c:v>
                </c:pt>
                <c:pt idx="1839">
                  <c:v>8.5435621040550802E-2</c:v>
                </c:pt>
                <c:pt idx="1840">
                  <c:v>8.4474946505043322E-2</c:v>
                </c:pt>
                <c:pt idx="1841">
                  <c:v>8.3240451220156123E-2</c:v>
                </c:pt>
                <c:pt idx="1842">
                  <c:v>8.1736136732359452E-2</c:v>
                </c:pt>
                <c:pt idx="1843">
                  <c:v>7.9966879191771131E-2</c:v>
                </c:pt>
                <c:pt idx="1844">
                  <c:v>7.793841354639286E-2</c:v>
                </c:pt>
                <c:pt idx="1845">
                  <c:v>7.5657314952599447E-2</c:v>
                </c:pt>
                <c:pt idx="1846">
                  <c:v>7.3130977462145211E-2</c:v>
                </c:pt>
                <c:pt idx="1847">
                  <c:v>7.0367590054762522E-2</c:v>
                </c:pt>
                <c:pt idx="1848">
                  <c:v>6.7376110094048744E-2</c:v>
                </c:pt>
                <c:pt idx="1849">
                  <c:v>6.4166234292680119E-2</c:v>
                </c:pt>
                <c:pt idx="1850">
                  <c:v>6.0748367281067306E-2</c:v>
                </c:pt>
                <c:pt idx="1851">
                  <c:v>5.7133587881336843E-2</c:v>
                </c:pt>
                <c:pt idx="1852">
                  <c:v>5.333361319595372E-2</c:v>
                </c:pt>
                <c:pt idx="1853">
                  <c:v>4.9360760627403515E-2</c:v>
                </c:pt>
                <c:pt idx="1854">
                  <c:v>4.5227907952027045E-2</c:v>
                </c:pt>
                <c:pt idx="1855">
                  <c:v>4.0948451577439454E-2</c:v>
                </c:pt>
                <c:pt idx="1856">
                  <c:v>3.6536263118834456E-2</c:v>
                </c:pt>
                <c:pt idx="1857">
                  <c:v>3.2005644434930196E-2</c:v>
                </c:pt>
                <c:pt idx="1858">
                  <c:v>2.7371281269306363E-2</c:v>
                </c:pt>
                <c:pt idx="1859">
                  <c:v>2.2648195647394329E-2</c:v>
                </c:pt>
                <c:pt idx="1860">
                  <c:v>1.785169718344045E-2</c:v>
                </c:pt>
                <c:pt idx="1861">
                  <c:v>1.2997333455254912E-2</c:v>
                </c:pt>
                <c:pt idx="1862">
                  <c:v>8.1008396076209556E-3</c:v>
                </c:pt>
                <c:pt idx="1863">
                  <c:v>3.1780873477152446E-3</c:v>
                </c:pt>
                <c:pt idx="1864">
                  <c:v>-1.7549665021297941E-3</c:v>
                </c:pt>
                <c:pt idx="1865">
                  <c:v>-6.6823317275657374E-3</c:v>
                </c:pt>
                <c:pt idx="1866">
                  <c:v>-1.158803655359395E-2</c:v>
                </c:pt>
                <c:pt idx="1867">
                  <c:v>-1.6456179416173562E-2</c:v>
                </c:pt>
                <c:pt idx="1868">
                  <c:v>-2.127098050623847E-2</c:v>
                </c:pt>
                <c:pt idx="1869">
                  <c:v>-2.6016832919053701E-2</c:v>
                </c:pt>
                <c:pt idx="1870">
                  <c:v>-3.0678353243112213E-2</c:v>
                </c:pt>
                <c:pt idx="1871">
                  <c:v>-3.5240431424589928E-2</c:v>
                </c:pt>
                <c:pt idx="1872">
                  <c:v>-3.9688279745732982E-2</c:v>
                </c:pt>
                <c:pt idx="1873">
                  <c:v>-4.4007480758399546E-2</c:v>
                </c:pt>
                <c:pt idx="1874">
                  <c:v>-4.8184034017405099E-2</c:v>
                </c:pt>
                <c:pt idx="1875">
                  <c:v>-5.220440146217048E-2</c:v>
                </c:pt>
                <c:pt idx="1876">
                  <c:v>-5.6055551299577712E-2</c:v>
                </c:pt>
                <c:pt idx="1877">
                  <c:v>-5.9725000245788432E-2</c:v>
                </c:pt>
                <c:pt idx="1878">
                  <c:v>-6.3200853990099837E-2</c:v>
                </c:pt>
                <c:pt idx="1879">
                  <c:v>-6.6471845749681846E-2</c:v>
                </c:pt>
                <c:pt idx="1880">
                  <c:v>-6.9527372790209596E-2</c:v>
                </c:pt>
                <c:pt idx="1881">
                  <c:v>-7.2357530794029151E-2</c:v>
                </c:pt>
                <c:pt idx="1882">
                  <c:v>-7.4953145964440637E-2</c:v>
                </c:pt>
                <c:pt idx="1883">
                  <c:v>-7.7305804762040145E-2</c:v>
                </c:pt>
                <c:pt idx="1884">
                  <c:v>-7.940788117673063E-2</c:v>
                </c:pt>
                <c:pt idx="1885">
                  <c:v>-8.1252561447000882E-2</c:v>
                </c:pt>
                <c:pt idx="1886">
                  <c:v>-8.28338661463488E-2</c:v>
                </c:pt>
                <c:pt idx="1887">
                  <c:v>-8.4146669565250687E-2</c:v>
                </c:pt>
                <c:pt idx="1888">
                  <c:v>-8.5186716325859932E-2</c:v>
                </c:pt>
                <c:pt idx="1889">
                  <c:v>-8.5950635175572526E-2</c:v>
                </c:pt>
                <c:pt idx="1890">
                  <c:v>-8.6435949914751176E-2</c:v>
                </c:pt>
                <c:pt idx="1891">
                  <c:v>-8.6641087423186103E-2</c:v>
                </c:pt>
                <c:pt idx="1892">
                  <c:v>-8.6565382759275084E-2</c:v>
                </c:pt>
                <c:pt idx="1893">
                  <c:v>-8.6209081315393649E-2</c:v>
                </c:pt>
                <c:pt idx="1894">
                  <c:v>-8.5573338022469914E-2</c:v>
                </c:pt>
                <c:pt idx="1895">
                  <c:v>-8.4660213606341336E-2</c:v>
                </c:pt>
                <c:pt idx="1896">
                  <c:v>-8.3472667908028791E-2</c:v>
                </c:pt>
                <c:pt idx="1897">
                  <c:v>-8.2014550289579685E-2</c:v>
                </c:pt>
                <c:pt idx="1898">
                  <c:v>-8.0290587156579662E-2</c:v>
                </c:pt>
                <c:pt idx="1899">
                  <c:v>-7.8306366637775043E-2</c:v>
                </c:pt>
                <c:pt idx="1900">
                  <c:v>-7.6068320471472897E-2</c:v>
                </c:pt>
                <c:pt idx="1901">
                  <c:v>-7.3583703157424477E-2</c:v>
                </c:pt>
                <c:pt idx="1902">
                  <c:v>-7.0860568441775795E-2</c:v>
                </c:pt>
                <c:pt idx="1903">
                  <c:v>-6.7907743211306354E-2</c:v>
                </c:pt>
                <c:pt idx="1904">
                  <c:v>-6.4734798881575989E-2</c:v>
                </c:pt>
                <c:pt idx="1905">
                  <c:v>-6.1352020371724894E-2</c:v>
                </c:pt>
                <c:pt idx="1906">
                  <c:v>-5.7770372766488096E-2</c:v>
                </c:pt>
                <c:pt idx="1907">
                  <c:v>-5.4001465773499902E-2</c:v>
                </c:pt>
                <c:pt idx="1908">
                  <c:v>-5.0057516091081646E-2</c:v>
                </c:pt>
                <c:pt idx="1909">
                  <c:v>-4.5951307808507535E-2</c:v>
                </c:pt>
                <c:pt idx="1910">
                  <c:v>-4.169615096710419E-2</c:v>
                </c:pt>
                <c:pt idx="1911">
                  <c:v>-3.7305838416507371E-2</c:v>
                </c:pt>
                <c:pt idx="1912">
                  <c:v>-3.2794601105917628E-2</c:v>
                </c:pt>
                <c:pt idx="1913">
                  <c:v>-2.8177061955291849E-2</c:v>
                </c:pt>
                <c:pt idx="1914">
                  <c:v>-2.3468188455973031E-2</c:v>
                </c:pt>
                <c:pt idx="1915">
                  <c:v>-1.8683244154416825E-2</c:v>
                </c:pt>
                <c:pt idx="1916">
                  <c:v>-1.3837739176271121E-2</c:v>
                </c:pt>
                <c:pt idx="1917">
                  <c:v>-8.9473799511832017E-3</c:v>
                </c:pt>
                <c:pt idx="1918">
                  <c:v>-4.0280183012998093E-3</c:v>
                </c:pt>
                <c:pt idx="1919">
                  <c:v>9.0439994152046019E-4</c:v>
                </c:pt>
                <c:pt idx="1920">
                  <c:v>5.8338866232096271E-3</c:v>
                </c:pt>
                <c:pt idx="1921">
                  <c:v>1.0744463092190126E-2</c:v>
                </c:pt>
                <c:pt idx="1922">
                  <c:v>1.5620211993266683E-2</c:v>
                </c:pt>
                <c:pt idx="1923">
                  <c:v>2.0445328862830663E-2</c:v>
                </c:pt>
                <c:pt idx="1924">
                  <c:v>2.5204173358132756E-2</c:v>
                </c:pt>
                <c:pt idx="1925">
                  <c:v>2.9881319954566023E-2</c:v>
                </c:pt>
                <c:pt idx="1926">
                  <c:v>3.4461607946633957E-2</c:v>
                </c:pt>
                <c:pt idx="1927">
                  <c:v>3.8930190590510699E-2</c:v>
                </c:pt>
                <c:pt idx="1928">
                  <c:v>4.3272583228924071E-2</c:v>
                </c:pt>
                <c:pt idx="1929">
                  <c:v>4.7474710242349651E-2</c:v>
                </c:pt>
                <c:pt idx="1930">
                  <c:v>5.1522950674333351E-2</c:v>
                </c:pt>
                <c:pt idx="1931">
                  <c:v>5.5404182383049519E-2</c:v>
                </c:pt>
                <c:pt idx="1932">
                  <c:v>5.910582457597869E-2</c:v>
                </c:pt>
                <c:pt idx="1933">
                  <c:v>6.261587858983686E-2</c:v>
                </c:pt>
                <c:pt idx="1934">
                  <c:v>6.5922966783556664E-2</c:v>
                </c:pt>
                <c:pt idx="1935">
                  <c:v>6.901636941826958E-2</c:v>
                </c:pt>
                <c:pt idx="1936">
                  <c:v>7.1886059404730612E-2</c:v>
                </c:pt>
                <c:pt idx="1937">
                  <c:v>7.452273480555964E-2</c:v>
                </c:pt>
                <c:pt idx="1938">
                  <c:v>7.6917848986943371E-2</c:v>
                </c:pt>
                <c:pt idx="1939">
                  <c:v>7.9063638322066684E-2</c:v>
                </c:pt>
                <c:pt idx="1940">
                  <c:v>8.0953147356465041E-2</c:v>
                </c:pt>
                <c:pt idx="1941">
                  <c:v>8.2580251353738324E-2</c:v>
                </c:pt>
                <c:pt idx="1942">
                  <c:v>8.3939676148535911E-2</c:v>
                </c:pt>
                <c:pt idx="1943">
                  <c:v>8.5027015242464629E-2</c:v>
                </c:pt>
                <c:pt idx="1944">
                  <c:v>8.5838744087503485E-2</c:v>
                </c:pt>
                <c:pt idx="1945">
                  <c:v>8.6372231510626077E-2</c:v>
                </c:pt>
                <c:pt idx="1946">
                  <c:v>8.662574824259929E-2</c:v>
                </c:pt>
                <c:pt idx="1947">
                  <c:v>8.6598472523310599E-2</c:v>
                </c:pt>
                <c:pt idx="1948">
                  <c:v>8.6290492765457555E-2</c:v>
                </c:pt>
                <c:pt idx="1949">
                  <c:v>8.5702807267962852E-2</c:v>
                </c:pt>
                <c:pt idx="1950">
                  <c:v>8.4837320980044928E-2</c:v>
                </c:pt>
                <c:pt idx="1951">
                  <c:v>8.369683932643314E-2</c:v>
                </c:pt>
                <c:pt idx="1952">
                  <c:v>8.2285059113742898E-2</c:v>
                </c:pt>
                <c:pt idx="1953">
                  <c:v>8.0606556547485247E-2</c:v>
                </c:pt>
                <c:pt idx="1954">
                  <c:v>7.8666772398558168E-2</c:v>
                </c:pt>
                <c:pt idx="1955">
                  <c:v>7.6471994367294974E-2</c:v>
                </c:pt>
                <c:pt idx="1956">
                  <c:v>7.4029336702240406E-2</c:v>
                </c:pt>
                <c:pt idx="1957">
                  <c:v>7.134671713971745E-2</c:v>
                </c:pt>
                <c:pt idx="1958">
                  <c:v>6.8432831238933886E-2</c:v>
                </c:pt>
                <c:pt idx="1959">
                  <c:v>6.5297124195821052E-2</c:v>
                </c:pt>
                <c:pt idx="1960">
                  <c:v>6.1949760226963531E-2</c:v>
                </c:pt>
                <c:pt idx="1961">
                  <c:v>5.8401589622872105E-2</c:v>
                </c:pt>
                <c:pt idx="1962">
                  <c:v>5.46641135773792E-2</c:v>
                </c:pt>
                <c:pt idx="1963">
                  <c:v>5.0749446907172001E-2</c:v>
                </c:pt>
                <c:pt idx="1964">
                  <c:v>4.667027878230097E-2</c:v>
                </c:pt>
                <c:pt idx="1965">
                  <c:v>4.2439831594955749E-2</c:v>
                </c:pt>
                <c:pt idx="1966">
                  <c:v>3.8071818099826314E-2</c:v>
                </c:pt>
                <c:pt idx="1967">
                  <c:v>3.358039696499248E-2</c:v>
                </c:pt>
                <c:pt idx="1968">
                  <c:v>2.8980126877399918E-2</c:v>
                </c:pt>
                <c:pt idx="1969">
                  <c:v>2.4285919351702968E-2</c:v>
                </c:pt>
                <c:pt idx="1970">
                  <c:v>1.9512990395435335E-2</c:v>
                </c:pt>
                <c:pt idx="1971">
                  <c:v>1.4676811187184427E-2</c:v>
                </c:pt>
                <c:pt idx="1972">
                  <c:v>9.7930579276444031E-3</c:v>
                </c:pt>
                <c:pt idx="1973">
                  <c:v>4.8775610260955709E-3</c:v>
                </c:pt>
                <c:pt idx="1974">
                  <c:v>-5.3746212962395152E-5</c:v>
                </c:pt>
                <c:pt idx="1975">
                  <c:v>-4.9848792367184463E-3</c:v>
                </c:pt>
                <c:pt idx="1976">
                  <c:v>-9.8998540570705527E-3</c:v>
                </c:pt>
                <c:pt idx="1977">
                  <c:v>-1.4782739061816855E-2</c:v>
                </c:pt>
                <c:pt idx="1978">
                  <c:v>-1.9617706656073292E-2</c:v>
                </c:pt>
                <c:pt idx="1979">
                  <c:v>-2.4389084566523816E-2</c:v>
                </c:pt>
                <c:pt idx="1980">
                  <c:v>-2.9081406642210459E-2</c:v>
                </c:pt>
                <c:pt idx="1981">
                  <c:v>-3.3679462987177625E-2</c:v>
                </c:pt>
                <c:pt idx="1982">
                  <c:v>-3.8168349262492185E-2</c:v>
                </c:pt>
                <c:pt idx="1983">
                  <c:v>-4.2533514997811862E-2</c:v>
                </c:pt>
                <c:pt idx="1984">
                  <c:v>-4.6760810755909835E-2</c:v>
                </c:pt>
                <c:pt idx="1985">
                  <c:v>-5.0836533997273246E-2</c:v>
                </c:pt>
                <c:pt idx="1986">
                  <c:v>-5.4747473496107139E-2</c:v>
                </c:pt>
                <c:pt idx="1987">
                  <c:v>-5.8480952163777647E-2</c:v>
                </c:pt>
                <c:pt idx="1988">
                  <c:v>-6.2024868140870194E-2</c:v>
                </c:pt>
                <c:pt idx="1989">
                  <c:v>-6.5367734024684515E-2</c:v>
                </c:pt>
                <c:pt idx="1990">
                  <c:v>-6.8498714104998221E-2</c:v>
                </c:pt>
                <c:pt idx="1991">
                  <c:v>-7.140765948740703E-2</c:v>
                </c:pt>
                <c:pt idx="1992">
                  <c:v>-7.4085140990389986E-2</c:v>
                </c:pt>
                <c:pt idx="1993">
                  <c:v>-7.6522479709469307E-2</c:v>
                </c:pt>
                <c:pt idx="1994">
                  <c:v>-7.8711775149383115E-2</c:v>
                </c:pt>
                <c:pt idx="1995">
                  <c:v>-8.0645930833095639E-2</c:v>
                </c:pt>
                <c:pt idx="1996">
                  <c:v>-8.2318677304624457E-2</c:v>
                </c:pt>
                <c:pt idx="1997">
                  <c:v>-8.3724592451126567E-2</c:v>
                </c:pt>
                <c:pt idx="1998">
                  <c:v>-8.485911907836978E-2</c:v>
                </c:pt>
                <c:pt idx="1999">
                  <c:v>-8.5718579682619159E-2</c:v>
                </c:pt>
                <c:pt idx="2000">
                  <c:v>-8.6300188371057754E-2</c:v>
                </c:pt>
                <c:pt idx="2001">
                  <c:v>-8.6602059892098862E-2</c:v>
                </c:pt>
                <c:pt idx="2002">
                  <c:v>-8.6623215746323104E-2</c:v>
                </c:pt>
                <c:pt idx="2003">
                  <c:v>-8.6363587358228536E-2</c:v>
                </c:pt>
                <c:pt idx="2004">
                  <c:v>-8.5824016298514286E-2</c:v>
                </c:pt>
                <c:pt idx="2005">
                  <c:v>-8.5006251556176818E-2</c:v>
                </c:pt>
                <c:pt idx="2006">
                  <c:v>-8.3912943869261597E-2</c:v>
                </c:pt>
                <c:pt idx="2007">
                  <c:v>-8.2547637132644819E-2</c:v>
                </c:pt>
                <c:pt idx="2008">
                  <c:v>-8.0914756910700811E-2</c:v>
                </c:pt>
                <c:pt idx="2009">
                  <c:v>-7.9019596092084934E-2</c:v>
                </c:pt>
                <c:pt idx="2010">
                  <c:v>-7.6868297733135402E-2</c:v>
                </c:pt>
                <c:pt idx="2011">
                  <c:v>-7.446783514550448E-2</c:v>
                </c:pt>
                <c:pt idx="2012">
                  <c:v>-7.1825989292564105E-2</c:v>
                </c:pt>
                <c:pt idx="2013">
                  <c:v>-6.8951323567855091E-2</c:v>
                </c:pt>
                <c:pt idx="2014">
                  <c:v>-6.5853156037329538E-2</c:v>
                </c:pt>
                <c:pt idx="2015">
                  <c:v>-6.254152923537272E-2</c:v>
                </c:pt>
                <c:pt idx="2016">
                  <c:v>-5.9027177612494451E-2</c:v>
                </c:pt>
                <c:pt idx="2017">
                  <c:v>-5.5321492740217096E-2</c:v>
                </c:pt>
                <c:pt idx="2018">
                  <c:v>-5.1436486385942386E-2</c:v>
                </c:pt>
                <c:pt idx="2019">
                  <c:v>-4.7384751577489476E-2</c:v>
                </c:pt>
                <c:pt idx="2020">
                  <c:v>-4.3179421783505222E-2</c:v>
                </c:pt>
                <c:pt idx="2021">
                  <c:v>-3.8834128342076245E-2</c:v>
                </c:pt>
                <c:pt idx="2022">
                  <c:v>-3.4362956275515485E-2</c:v>
                </c:pt>
                <c:pt idx="2023">
                  <c:v>-2.9780398634561937E-2</c:v>
                </c:pt>
                <c:pt idx="2024">
                  <c:v>-2.5101309519978438E-2</c:v>
                </c:pt>
                <c:pt idx="2025">
                  <c:v>-2.0340855933826289E-2</c:v>
                </c:pt>
                <c:pt idx="2026">
                  <c:v>-1.5514468616489231E-2</c:v>
                </c:pt>
                <c:pt idx="2027">
                  <c:v>-1.0637792028798589E-2</c:v>
                </c:pt>
                <c:pt idx="2028">
                  <c:v>-5.726633641407756E-3</c:v>
                </c:pt>
                <c:pt idx="2029">
                  <c:v>-7.9691269576753949E-4</c:v>
                </c:pt>
                <c:pt idx="2030">
                  <c:v>4.1353913971911814E-3</c:v>
                </c:pt>
                <c:pt idx="2031">
                  <c:v>9.0542908534119587E-3</c:v>
                </c:pt>
                <c:pt idx="2032">
                  <c:v>1.3943841339208288E-2</c:v>
                </c:pt>
                <c:pt idx="2033">
                  <c:v>1.8788193653916013E-2</c:v>
                </c:pt>
                <c:pt idx="2034">
                  <c:v>2.3571645104183452E-2</c:v>
                </c:pt>
                <c:pt idx="2035">
                  <c:v>2.8278690403354304E-2</c:v>
                </c:pt>
                <c:pt idx="2036">
                  <c:v>3.289407193098004E-2</c:v>
                </c:pt>
                <c:pt idx="2037">
                  <c:v>3.7402829189530286E-2</c:v>
                </c:pt>
                <c:pt idx="2038">
                  <c:v>4.1790347297997278E-2</c:v>
                </c:pt>
                <c:pt idx="2039">
                  <c:v>4.6042404365204036E-2</c:v>
                </c:pt>
                <c:pt idx="2040">
                  <c:v>5.0145217589257156E-2</c:v>
                </c:pt>
                <c:pt idx="2041">
                  <c:v>5.4085487933721817E-2</c:v>
                </c:pt>
                <c:pt idx="2042">
                  <c:v>5.7850443235688088E-2</c:v>
                </c:pt>
                <c:pt idx="2043">
                  <c:v>6.142787960601704E-2</c:v>
                </c:pt>
                <c:pt idx="2044">
                  <c:v>6.4806200987554338E-2</c:v>
                </c:pt>
                <c:pt idx="2045">
                  <c:v>6.7974456743092035E-2</c:v>
                </c:pt>
                <c:pt idx="2046">
                  <c:v>7.092237715123742E-2</c:v>
                </c:pt>
                <c:pt idx="2047">
                  <c:v>7.3640406695135649E-2</c:v>
                </c:pt>
                <c:pt idx="2048">
                  <c:v>7.6119735036131217E-2</c:v>
                </c:pt>
                <c:pt idx="2049">
                  <c:v>7.8352325571984363E-2</c:v>
                </c:pt>
                <c:pt idx="2050">
                  <c:v>8.0330941487060617E-2</c:v>
                </c:pt>
                <c:pt idx="2051">
                  <c:v>8.204916921005849E-2</c:v>
                </c:pt>
                <c:pt idx="2052">
                  <c:v>8.3501439203237132E-2</c:v>
                </c:pt>
                <c:pt idx="2053">
                  <c:v>8.4683044015756881E-2</c:v>
                </c:pt>
                <c:pt idx="2054">
                  <c:v>8.559015354261533E-2</c:v>
                </c:pt>
                <c:pt idx="2055">
                  <c:v>8.6219827439713834E-2</c:v>
                </c:pt>
                <c:pt idx="2056">
                  <c:v>8.6570024654817362E-2</c:v>
                </c:pt>
                <c:pt idx="2057">
                  <c:v>8.6639610043509271E-2</c:v>
                </c:pt>
                <c:pt idx="2058">
                  <c:v>8.6428358048697598E-2</c:v>
                </c:pt>
                <c:pt idx="2059">
                  <c:v>8.5936953431745566E-2</c:v>
                </c:pt>
                <c:pt idx="2060">
                  <c:v>8.516698905285669E-2</c:v>
                </c:pt>
                <c:pt idx="2061">
                  <c:v>8.4120960707907907E-2</c:v>
                </c:pt>
                <c:pt idx="2062">
                  <c:v>8.2802259038469855E-2</c:v>
                </c:pt>
                <c:pt idx="2063">
                  <c:v>8.1215158541233859E-2</c:v>
                </c:pt>
                <c:pt idx="2064">
                  <c:v>7.9364803712473356E-2</c:v>
                </c:pt>
                <c:pt idx="2065">
                  <c:v>7.725719237245092E-2</c:v>
                </c:pt>
                <c:pt idx="2066">
                  <c:v>7.4899156223824023E-2</c:v>
                </c:pt>
                <c:pt idx="2067">
                  <c:v>7.2298338707068824E-2</c:v>
                </c:pt>
                <c:pt idx="2068">
                  <c:v>6.9463170224698639E-2</c:v>
                </c:pt>
                <c:pt idx="2069">
                  <c:v>6.6402840814596062E-2</c:v>
                </c:pt>
                <c:pt idx="2070">
                  <c:v>6.3127270361023766E-2</c:v>
                </c:pt>
                <c:pt idx="2071">
                  <c:v>5.9647076439882638E-2</c:v>
                </c:pt>
                <c:pt idx="2072">
                  <c:v>5.5973539902441617E-2</c:v>
                </c:pt>
                <c:pt idx="2073">
                  <c:v>5.2118568309098848E-2</c:v>
                </c:pt>
                <c:pt idx="2074">
                  <c:v>4.8094657331695947E-2</c:v>
                </c:pt>
                <c:pt idx="2075">
                  <c:v>4.3914850249511965E-2</c:v>
                </c:pt>
                <c:pt idx="2076">
                  <c:v>3.9592695670209385E-2</c:v>
                </c:pt>
                <c:pt idx="2077">
                  <c:v>3.5142203612791523E-2</c:v>
                </c:pt>
                <c:pt idx="2078">
                  <c:v>3.05778000949203E-2</c:v>
                </c:pt>
                <c:pt idx="2079">
                  <c:v>2.591428037179791E-2</c:v>
                </c:pt>
                <c:pt idx="2080">
                  <c:v>2.1166760978187215E-2</c:v>
                </c:pt>
                <c:pt idx="2081">
                  <c:v>1.6350630729016616E-2</c:v>
                </c:pt>
                <c:pt idx="2082">
                  <c:v>1.1481500837416135E-2</c:v>
                </c:pt>
                <c:pt idx="2083">
                  <c:v>6.5751543118504879E-3</c:v>
                </c:pt>
                <c:pt idx="2084">
                  <c:v>1.6474947963932066E-3</c:v>
                </c:pt>
                <c:pt idx="2085">
                  <c:v>-3.2855049800338829E-3</c:v>
                </c:pt>
                <c:pt idx="2086">
                  <c:v>-8.2078549783558153E-3</c:v>
                </c:pt>
                <c:pt idx="2087">
                  <c:v>-1.3103599680148298E-2</c:v>
                </c:pt>
                <c:pt idx="2088">
                  <c:v>-1.7956869806550872E-2</c:v>
                </c:pt>
                <c:pt idx="2089">
                  <c:v>-2.2751933757627244E-2</c:v>
                </c:pt>
                <c:pt idx="2090">
                  <c:v>-2.7473248605459386E-2</c:v>
                </c:pt>
                <c:pt idx="2091">
                  <c:v>-3.2105510475665872E-2</c:v>
                </c:pt>
                <c:pt idx="2092">
                  <c:v>-3.6633704154042941E-2</c:v>
                </c:pt>
                <c:pt idx="2093">
                  <c:v>-4.1043151757528949E-2</c:v>
                </c:pt>
                <c:pt idx="2094">
                  <c:v>-4.5319560311734376E-2</c:v>
                </c:pt>
                <c:pt idx="2095">
                  <c:v>-4.9449068080801364E-2</c:v>
                </c:pt>
                <c:pt idx="2096">
                  <c:v>-5.3418289499438928E-2</c:v>
                </c:pt>
                <c:pt idx="2097">
                  <c:v>-5.7214358561472792E-2</c:v>
                </c:pt>
                <c:pt idx="2098">
                  <c:v>-6.08249705242749E-2</c:v>
                </c:pt>
                <c:pt idx="2099">
                  <c:v>-6.4238421793888972E-2</c:v>
                </c:pt>
                <c:pt idx="2100">
                  <c:v>-6.7443647861565939E-2</c:v>
                </c:pt>
                <c:pt idx="2101">
                  <c:v>-7.0430259168744819E-2</c:v>
                </c:pt>
                <c:pt idx="2102">
                  <c:v>-7.3188574784213006E-2</c:v>
                </c:pt>
                <c:pt idx="2103">
                  <c:v>-7.5709653784299002E-2</c:v>
                </c:pt>
                <c:pt idx="2104">
                  <c:v>-7.7985324234368839E-2</c:v>
                </c:pt>
                <c:pt idx="2105">
                  <c:v>-8.0008209677688735E-2</c:v>
                </c:pt>
                <c:pt idx="2106">
                  <c:v>-8.1771753045791498E-2</c:v>
                </c:pt>
                <c:pt idx="2107">
                  <c:v>-8.3270237912841716E-2</c:v>
                </c:pt>
                <c:pt idx="2108">
                  <c:v>-8.4498807025107425E-2</c:v>
                </c:pt>
                <c:pt idx="2109">
                  <c:v>-8.5453478045470516E-2</c:v>
                </c:pt>
                <c:pt idx="2110">
                  <c:v>-8.6131156461948161E-2</c:v>
                </c:pt>
                <c:pt idx="2111">
                  <c:v>-8.6529645618377615E-2</c:v>
                </c:pt>
                <c:pt idx="2112">
                  <c:v>-8.6647653834752592E-2</c:v>
                </c:pt>
                <c:pt idx="2113">
                  <c:v>-8.648479859413076E-2</c:v>
                </c:pt>
                <c:pt idx="2114">
                  <c:v>-8.6041607782540871E-2</c:v>
                </c:pt>
                <c:pt idx="2115">
                  <c:v>-8.5319517977869616E-2</c:v>
                </c:pt>
                <c:pt idx="2116">
                  <c:v>-8.4320869793276521E-2</c:v>
                </c:pt>
                <c:pt idx="2117">
                  <c:v>-8.3048900290228794E-2</c:v>
                </c:pt>
                <c:pt idx="2118">
                  <c:v>-8.1507732485750037E-2</c:v>
                </c:pt>
                <c:pt idx="2119">
                  <c:v>-7.9702361987894516E-2</c:v>
                </c:pt>
                <c:pt idx="2120">
                  <c:v>-7.7638640802767361E-2</c:v>
                </c:pt>
                <c:pt idx="2121">
                  <c:v>-7.5323258365576434E-2</c:v>
                </c:pt>
                <c:pt idx="2122">
                  <c:v>-7.2763719857210557E-2</c:v>
                </c:pt>
                <c:pt idx="2123">
                  <c:v>-6.9968321876619166E-2</c:v>
                </c:pt>
                <c:pt idx="2124">
                  <c:v>-6.6946125547857727E-2</c:v>
                </c:pt>
                <c:pt idx="2125">
                  <c:v>-6.3706927148967848E-2</c:v>
                </c:pt>
                <c:pt idx="2126">
                  <c:v>-6.0261226357897463E-2</c:v>
                </c:pt>
                <c:pt idx="2127">
                  <c:v>-5.662019221839109E-2</c:v>
                </c:pt>
                <c:pt idx="2128">
                  <c:v>-5.2795626936164033E-2</c:v>
                </c:pt>
                <c:pt idx="2129">
                  <c:v>-4.8799927622727252E-2</c:v>
                </c:pt>
                <c:pt idx="2130">
                  <c:v>-4.4646046110849748E-2</c:v>
                </c:pt>
                <c:pt idx="2131">
                  <c:v>-4.0347446971927804E-2</c:v>
                </c:pt>
                <c:pt idx="2132">
                  <c:v>-3.591806387134034E-2</c:v>
                </c:pt>
                <c:pt idx="2133">
                  <c:v>-3.1372254403262592E-2</c:v>
                </c:pt>
                <c:pt idx="2134">
                  <c:v>-2.6724753551339787E-2</c:v>
                </c:pt>
                <c:pt idx="2135">
                  <c:v>-2.1990625926068555E-2</c:v>
                </c:pt>
                <c:pt idx="2136">
                  <c:v>-1.718521693372305E-2</c:v>
                </c:pt>
                <c:pt idx="2137">
                  <c:v>-1.2324103035086017E-2</c:v>
                </c:pt>
                <c:pt idx="2138">
                  <c:v>-7.4230412552354847E-3</c:v>
                </c:pt>
                <c:pt idx="2139">
                  <c:v>-2.497918108041394E-3</c:v>
                </c:pt>
                <c:pt idx="2140">
                  <c:v>2.4353018990683432E-3</c:v>
                </c:pt>
                <c:pt idx="2141">
                  <c:v>7.3606280131522633E-3</c:v>
                </c:pt>
                <c:pt idx="2142">
                  <c:v>1.2262095068879248E-2</c:v>
                </c:pt>
                <c:pt idx="2143">
                  <c:v>1.7123815238699353E-2</c:v>
                </c:pt>
                <c:pt idx="2144">
                  <c:v>2.1930029532340876E-2</c:v>
                </c:pt>
                <c:pt idx="2145">
                  <c:v>2.6665158878682597E-2</c:v>
                </c:pt>
                <c:pt idx="2146">
                  <c:v>3.1313854624429441E-2</c:v>
                </c:pt>
                <c:pt idx="2147">
                  <c:v>3.5861048285900775E-2</c:v>
                </c:pt>
                <c:pt idx="2148">
                  <c:v>4.0292000392670384E-2</c:v>
                </c:pt>
                <c:pt idx="2149">
                  <c:v>4.4592348264717328E-2</c:v>
                </c:pt>
                <c:pt idx="2150">
                  <c:v>4.8748152568243434E-2</c:v>
                </c:pt>
                <c:pt idx="2151">
                  <c:v>5.2745942499232257E-2</c:v>
                </c:pt>
                <c:pt idx="2152">
                  <c:v>5.6572759448296588E-2</c:v>
                </c:pt>
                <c:pt idx="2153">
                  <c:v>6.0216199005275944E-2</c:v>
                </c:pt>
                <c:pt idx="2154">
                  <c:v>6.3664451167428013E-2</c:v>
                </c:pt>
                <c:pt idx="2155">
                  <c:v>6.6906338620886269E-2</c:v>
                </c:pt>
                <c:pt idx="2156">
                  <c:v>6.9931352971283944E-2</c:v>
                </c:pt>
                <c:pt idx="2157">
                  <c:v>7.2729688806122073E-2</c:v>
                </c:pt>
                <c:pt idx="2158">
                  <c:v>7.5292275478457224E-2</c:v>
                </c:pt>
                <c:pt idx="2159">
                  <c:v>7.761080650888931E-2</c:v>
                </c:pt>
                <c:pt idx="2160">
                  <c:v>7.9677766510543521E-2</c:v>
                </c:pt>
                <c:pt idx="2161">
                  <c:v>8.1486455549770395E-2</c:v>
                </c:pt>
                <c:pt idx="2162">
                  <c:v>8.3031010863602567E-2</c:v>
                </c:pt>
                <c:pt idx="2163">
                  <c:v>8.430642586356582E-2</c:v>
                </c:pt>
                <c:pt idx="2164">
                  <c:v>8.5308566364253588E-2</c:v>
                </c:pt>
                <c:pt idx="2165">
                  <c:v>8.6034183984054116E-2</c:v>
                </c:pt>
                <c:pt idx="2166">
                  <c:v>8.6480926674595227E-2</c:v>
                </c:pt>
                <c:pt idx="2167">
                  <c:v>8.6647346344775764E-2</c:v>
                </c:pt>
                <c:pt idx="2168">
                  <c:v>8.6532903554670873E-2</c:v>
                </c:pt>
                <c:pt idx="2169">
                  <c:v>8.613796926409574E-2</c:v>
                </c:pt>
                <c:pt idx="2170">
                  <c:v>8.5463823630160557E-2</c:v>
                </c:pt>
                <c:pt idx="2171">
                  <c:v>8.4512651857713741E-2</c:v>
                </c:pt>
                <c:pt idx="2172">
                  <c:v>8.328753711612441E-2</c:v>
                </c:pt>
                <c:pt idx="2173">
                  <c:v>8.179245054536359E-2</c:v>
                </c:pt>
                <c:pt idx="2174">
                  <c:v>8.0032238383779722E-2</c:v>
                </c:pt>
                <c:pt idx="2175">
                  <c:v>7.8012606259289921E-2</c:v>
                </c:pt>
                <c:pt idx="2176">
                  <c:v>7.5740100694913312E-2</c:v>
                </c:pt>
                <c:pt idx="2177">
                  <c:v>7.3222087888586113E-2</c:v>
                </c:pt>
                <c:pt idx="2178">
                  <c:v>7.0466729836049097E-2</c:v>
                </c:pt>
                <c:pt idx="2179">
                  <c:v>6.7482957874201166E-2</c:v>
                </c:pt>
                <c:pt idx="2180">
                  <c:v>6.4280443730677275E-2</c:v>
                </c:pt>
                <c:pt idx="2181">
                  <c:v>6.0869568173492455E-2</c:v>
                </c:pt>
                <c:pt idx="2182">
                  <c:v>5.7261387362367515E-2</c:v>
                </c:pt>
                <c:pt idx="2183">
                  <c:v>5.346759701081924E-2</c:v>
                </c:pt>
                <c:pt idx="2184">
                  <c:v>4.9500494475164844E-2</c:v>
                </c:pt>
                <c:pt idx="2185">
                  <c:v>4.5372938893339584E-2</c:v>
                </c:pt>
                <c:pt idx="2186">
                  <c:v>4.1098309502730149E-2</c:v>
                </c:pt>
                <c:pt idx="2187">
                  <c:v>3.6690462272135398E-2</c:v>
                </c:pt>
                <c:pt idx="2188">
                  <c:v>3.2163684988430183E-2</c:v>
                </c:pt>
                <c:pt idx="2189">
                  <c:v>2.7532650943509804E-2</c:v>
                </c:pt>
                <c:pt idx="2190">
                  <c:v>2.2812371371653081E-2</c:v>
                </c:pt>
                <c:pt idx="2191">
                  <c:v>1.8018146791453065E-2</c:v>
                </c:pt>
                <c:pt idx="2192">
                  <c:v>1.3165517410054679E-2</c:v>
                </c:pt>
                <c:pt idx="2193">
                  <c:v>8.270212750454399E-3</c:v>
                </c:pt>
                <c:pt idx="2194">
                  <c:v>3.3481006651433017E-3</c:v>
                </c:pt>
                <c:pt idx="2195">
                  <c:v>-1.5848640986358387E-3</c:v>
                </c:pt>
                <c:pt idx="2196">
                  <c:v>-6.5126916153020291E-3</c:v>
                </c:pt>
                <c:pt idx="2197">
                  <c:v>-1.1419408611365825E-2</c:v>
                </c:pt>
                <c:pt idx="2198">
                  <c:v>-1.6289110241894573E-2</c:v>
                </c:pt>
                <c:pt idx="2199">
                  <c:v>-2.1106011645164246E-2</c:v>
                </c:pt>
                <c:pt idx="2200">
                  <c:v>-2.5854499108393707E-2</c:v>
                </c:pt>
                <c:pt idx="2201">
                  <c:v>-3.0519180678708246E-2</c:v>
                </c:pt>
                <c:pt idx="2202">
                  <c:v>-3.5084936055286745E-2</c:v>
                </c:pt>
                <c:pt idx="2203">
                  <c:v>-3.9536965600952462E-2</c:v>
                </c:pt>
                <c:pt idx="2204">
                  <c:v>-4.3860838314362507E-2</c:v>
                </c:pt>
                <c:pt idx="2205">
                  <c:v>-4.8042538607279285E-2</c:v>
                </c:pt>
                <c:pt idx="2206">
                  <c:v>-5.2068511735305051E-2</c:v>
                </c:pt>
                <c:pt idx="2207">
                  <c:v>-5.5925707734817372E-2</c:v>
                </c:pt>
                <c:pt idx="2208">
                  <c:v>-5.9601623723685347E-2</c:v>
                </c:pt>
                <c:pt idx="2209">
                  <c:v>-6.308434442865675E-2</c:v>
                </c:pt>
                <c:pt idx="2210">
                  <c:v>-6.6362580808035213E-2</c:v>
                </c:pt>
                <c:pt idx="2211">
                  <c:v>-6.9425706644472479E-2</c:v>
                </c:pt>
                <c:pt idx="2212">
                  <c:v>-7.2263792989248482E-2</c:v>
                </c:pt>
                <c:pt idx="2213">
                  <c:v>-7.4867640346395689E-2</c:v>
                </c:pt>
                <c:pt idx="2214">
                  <c:v>-7.7228808492343662E-2</c:v>
                </c:pt>
                <c:pt idx="2215">
                  <c:v>-7.933964383442467E-2</c:v>
                </c:pt>
                <c:pt idx="2216">
                  <c:v>-8.1193304219562459E-2</c:v>
                </c:pt>
                <c:pt idx="2217">
                  <c:v>-8.2783781112720292E-2</c:v>
                </c:pt>
                <c:pt idx="2218">
                  <c:v>-8.4105919073228785E-2</c:v>
                </c:pt>
                <c:pt idx="2219">
                  <c:v>-8.5155432465853997E-2</c:v>
                </c:pt>
                <c:pt idx="2220">
                  <c:v>-8.5928919352440944E-2</c:v>
                </c:pt>
                <c:pt idx="2221">
                  <c:v>-8.6423872519103356E-2</c:v>
                </c:pt>
                <c:pt idx="2222">
                  <c:v>-8.6638687603215261E-2</c:v>
                </c:pt>
                <c:pt idx="2223">
                  <c:v>-8.6572668293861579E-2</c:v>
                </c:pt>
                <c:pt idx="2224">
                  <c:v>-8.6226028588890197E-2</c:v>
                </c:pt>
                <c:pt idx="2225">
                  <c:v>-8.5599892101250408E-2</c:v>
                </c:pt>
                <c:pt idx="2226">
                  <c:v>-8.4696288416865009E-2</c:v>
                </c:pt>
                <c:pt idx="2227">
                  <c:v>-8.3518146515842745E-2</c:v>
                </c:pt>
                <c:pt idx="2228">
                  <c:v>-8.2069285278355747E-2</c:v>
                </c:pt>
                <c:pt idx="2229">
                  <c:v>-8.035440110595439E-2</c:v>
                </c:pt>
                <c:pt idx="2230">
                  <c:v>-7.837905269845015E-2</c:v>
                </c:pt>
                <c:pt idx="2231">
                  <c:v>-7.6149643035704026E-2</c:v>
                </c:pt>
                <c:pt idx="2232">
                  <c:v>-7.3673398622730618E-2</c:v>
                </c:pt>
                <c:pt idx="2233">
                  <c:v>-7.0958346065391906E-2</c:v>
                </c:pt>
                <c:pt idx="2234">
                  <c:v>-6.8013286052609437E-2</c:v>
                </c:pt>
                <c:pt idx="2235">
                  <c:v>-6.484776482943104E-2</c:v>
                </c:pt>
                <c:pt idx="2236">
                  <c:v>-6.147204325341548E-2</c:v>
                </c:pt>
                <c:pt idx="2237">
                  <c:v>-5.7897063534649303E-2</c:v>
                </c:pt>
                <c:pt idx="2238">
                  <c:v>-5.4134413767190075E-2</c:v>
                </c:pt>
                <c:pt idx="2239">
                  <c:v>-5.0196290366917369E-2</c:v>
                </c:pt>
                <c:pt idx="2240">
                  <c:v>-4.6095458537542183E-2</c:v>
                </c:pt>
                <c:pt idx="2241">
                  <c:v>-4.1845210892922903E-2</c:v>
                </c:pt>
                <c:pt idx="2242">
                  <c:v>-3.7459324369812301E-2</c:v>
                </c:pt>
                <c:pt idx="2243">
                  <c:v>-3.295201557069375E-2</c:v>
                </c:pt>
                <c:pt idx="2244">
                  <c:v>-2.8337894681476971E-2</c:v>
                </c:pt>
                <c:pt idx="2245">
                  <c:v>-2.3631918113404413E-2</c:v>
                </c:pt>
                <c:pt idx="2246">
                  <c:v>-1.8849340022693357E-2</c:v>
                </c:pt>
                <c:pt idx="2247">
                  <c:v>-1.4005662865053389E-2</c:v>
                </c:pt>
                <c:pt idx="2248">
                  <c:v>-9.1165871453564914E-3</c:v>
                </c:pt>
                <c:pt idx="2249">
                  <c:v>-4.1979605253345525E-3</c:v>
                </c:pt>
                <c:pt idx="2250">
                  <c:v>7.342735457040912E-4</c:v>
                </c:pt>
                <c:pt idx="2251">
                  <c:v>5.6641275106799902E-3</c:v>
                </c:pt>
                <c:pt idx="2252">
                  <c:v>1.0575621527482718E-2</c:v>
                </c:pt>
                <c:pt idx="2253">
                  <c:v>1.5452835266740229E-2</c:v>
                </c:pt>
                <c:pt idx="2254">
                  <c:v>2.0279959516656381E-2</c:v>
                </c:pt>
                <c:pt idx="2255">
                  <c:v>2.5041347427667466E-2</c:v>
                </c:pt>
                <c:pt idx="2256">
                  <c:v>2.9721565230834638E-2</c:v>
                </c:pt>
                <c:pt idx="2257">
                  <c:v>3.4305442265511882E-2</c:v>
                </c:pt>
                <c:pt idx="2258">
                  <c:v>3.8778120154200992E-2</c:v>
                </c:pt>
                <c:pt idx="2259">
                  <c:v>4.3125100965121455E-2</c:v>
                </c:pt>
                <c:pt idx="2260">
                  <c:v>4.7332294206450083E-2</c:v>
                </c:pt>
                <c:pt idx="2261">
                  <c:v>5.1386062499844315E-2</c:v>
                </c:pt>
                <c:pt idx="2262">
                  <c:v>5.5273265785225088E-2</c:v>
                </c:pt>
                <c:pt idx="2263">
                  <c:v>5.8981303913550553E-2</c:v>
                </c:pt>
                <c:pt idx="2264">
                  <c:v>6.2498157489469221E-2</c:v>
                </c:pt>
                <c:pt idx="2265">
                  <c:v>6.581242683152172E-2</c:v>
                </c:pt>
                <c:pt idx="2266">
                  <c:v>6.8913368923555846E-2</c:v>
                </c:pt>
                <c:pt idx="2267">
                  <c:v>7.1790932237600094E-2</c:v>
                </c:pt>
                <c:pt idx="2268">
                  <c:v>7.4435789315332263E-2</c:v>
                </c:pt>
                <c:pt idx="2269">
                  <c:v>7.6839367002495246E-2</c:v>
                </c:pt>
                <c:pt idx="2270">
                  <c:v>7.8993874238300968E-2</c:v>
                </c:pt>
                <c:pt idx="2271">
                  <c:v>8.0892327309702639E-2</c:v>
                </c:pt>
                <c:pt idx="2272">
                  <c:v>8.2528572488712468E-2</c:v>
                </c:pt>
                <c:pt idx="2273">
                  <c:v>8.3897305979358142E-2</c:v>
                </c:pt>
                <c:pt idx="2274">
                  <c:v>8.499409110963535E-2</c:v>
                </c:pt>
                <c:pt idx="2275">
                  <c:v>8.5815372712732943E-2</c:v>
                </c:pt>
                <c:pt idx="2276">
                  <c:v>8.6358488650900192E-2</c:v>
                </c:pt>
                <c:pt idx="2277">
                  <c:v>8.6621678444618683E-2</c:v>
                </c:pt>
                <c:pt idx="2278">
                  <c:v>8.6604088979094593E-2</c:v>
                </c:pt>
                <c:pt idx="2279">
                  <c:v>8.6305777269583342E-2</c:v>
                </c:pt>
                <c:pt idx="2280">
                  <c:v>8.5727710276576705E-2</c:v>
                </c:pt>
                <c:pt idx="2281">
                  <c:v>8.4871761771456777E-2</c:v>
                </c:pt>
                <c:pt idx="2282">
                  <c:v>8.3740706262769915E-2</c:v>
                </c:pt>
                <c:pt idx="2283">
                  <c:v>8.2338210002817963E-2</c:v>
                </c:pt>
                <c:pt idx="2284">
                  <c:v>8.0668819103704867E-2</c:v>
                </c:pt>
                <c:pt idx="2285">
                  <c:v>7.8737944801377524E-2</c:v>
                </c:pt>
                <c:pt idx="2286">
                  <c:v>7.6551845915405925E-2</c:v>
                </c:pt>
                <c:pt idx="2287">
                  <c:v>7.4117608561376169E-2</c:v>
                </c:pt>
                <c:pt idx="2288">
                  <c:v>7.1443123181652912E-2</c:v>
                </c:pt>
                <c:pt idx="2289">
                  <c:v>6.8537058968948919E-2</c:v>
                </c:pt>
                <c:pt idx="2290">
                  <c:v>6.5408835765639203E-2</c:v>
                </c:pt>
                <c:pt idx="2291">
                  <c:v>6.2068593529863554E-2</c:v>
                </c:pt>
                <c:pt idx="2292">
                  <c:v>5.8527159467443003E-2</c:v>
                </c:pt>
                <c:pt idx="2293">
                  <c:v>5.479601293608969E-2</c:v>
                </c:pt>
                <c:pt idx="2294">
                  <c:v>5.0887248235727572E-2</c:v>
                </c:pt>
                <c:pt idx="2295">
                  <c:v>4.6813535405510427E-2</c:v>
                </c:pt>
                <c:pt idx="2296">
                  <c:v>4.2588079154594442E-2</c:v>
                </c:pt>
                <c:pt idx="2297">
                  <c:v>3.8224576059838471E-2</c:v>
                </c:pt>
                <c:pt idx="2298">
                  <c:v>3.3737170169109862E-2</c:v>
                </c:pt>
                <c:pt idx="2299">
                  <c:v>2.9140407154172661E-2</c:v>
                </c:pt>
                <c:pt idx="2300">
                  <c:v>2.444918716170183E-2</c:v>
                </c:pt>
                <c:pt idx="2301">
                  <c:v>1.9678716515309096E-2</c:v>
                </c:pt>
                <c:pt idx="2302">
                  <c:v>1.4844458425114565E-2</c:v>
                </c:pt>
                <c:pt idx="2303">
                  <c:v>9.9620828646110882E-3</c:v>
                </c:pt>
                <c:pt idx="2304">
                  <c:v>5.0474157773529723E-3</c:v>
                </c:pt>
                <c:pt idx="2305">
                  <c:v>1.1638777803780453E-4</c:v>
                </c:pt>
                <c:pt idx="2306">
                  <c:v>-4.815017485658245E-3</c:v>
                </c:pt>
                <c:pt idx="2307">
                  <c:v>-9.7308151431852868E-3</c:v>
                </c:pt>
                <c:pt idx="2308">
                  <c:v>-1.4615070915163847E-2</c:v>
                </c:pt>
                <c:pt idx="2309">
                  <c:v>-1.9451952763440732E-2</c:v>
                </c:pt>
                <c:pt idx="2310">
                  <c:v>-2.4225782209760027E-2</c:v>
                </c:pt>
                <c:pt idx="2311">
                  <c:v>-2.8921085156642119E-2</c:v>
                </c:pt>
                <c:pt idx="2312">
                  <c:v>-3.3522642045812318E-2</c:v>
                </c:pt>
                <c:pt idx="2313">
                  <c:v>-3.8015537191517353E-2</c:v>
                </c:pt>
                <c:pt idx="2314">
                  <c:v>-4.2385207128891211E-2</c:v>
                </c:pt>
                <c:pt idx="2315">
                  <c:v>-4.6617487820593578E-2</c:v>
                </c:pt>
                <c:pt idx="2316">
                  <c:v>-5.0698660568727759E-2</c:v>
                </c:pt>
                <c:pt idx="2317">
                  <c:v>-5.4615496483236596E-2</c:v>
                </c:pt>
                <c:pt idx="2318">
                  <c:v>-5.8355299362583289E-2</c:v>
                </c:pt>
                <c:pt idx="2319">
                  <c:v>-6.1905946847782702E-2</c:v>
                </c:pt>
                <c:pt idx="2320">
                  <c:v>-6.5255929716334315E-2</c:v>
                </c:pt>
                <c:pt idx="2321">
                  <c:v>-6.8394389188709923E-2</c:v>
                </c:pt>
                <c:pt idx="2322">
                  <c:v>-7.1311152126483091E-2</c:v>
                </c:pt>
                <c:pt idx="2323">
                  <c:v>-7.3996764007968133E-2</c:v>
                </c:pt>
                <c:pt idx="2324">
                  <c:v>-7.6442519574527676E-2</c:v>
                </c:pt>
                <c:pt idx="2325">
                  <c:v>-7.8640491048164243E-2</c:v>
                </c:pt>
                <c:pt idx="2326">
                  <c:v>-8.0583553828971963E-2</c:v>
                </c:pt>
                <c:pt idx="2327">
                  <c:v>-8.226540958911896E-2</c:v>
                </c:pt>
                <c:pt idx="2328">
                  <c:v>-8.3680606688518039E-2</c:v>
                </c:pt>
                <c:pt idx="2329">
                  <c:v>-8.4824557846014351E-2</c:v>
                </c:pt>
                <c:pt idx="2330">
                  <c:v>-8.5693555008791583E-2</c:v>
                </c:pt>
                <c:pt idx="2331">
                  <c:v>-8.6284781371819455E-2</c:v>
                </c:pt>
                <c:pt idx="2332">
                  <c:v>-8.6596320508364077E-2</c:v>
                </c:pt>
                <c:pt idx="2333">
                  <c:v>-8.6627162581978917E-2</c:v>
                </c:pt>
                <c:pt idx="2334">
                  <c:v>-8.637720761983092E-2</c:v>
                </c:pt>
                <c:pt idx="2335">
                  <c:v>-8.5847265836757683E-2</c:v>
                </c:pt>
                <c:pt idx="2336">
                  <c:v>-8.5039055009000955E-2</c:v>
                </c:pt>
                <c:pt idx="2337">
                  <c:v>-8.3955194906134234E-2</c:v>
                </c:pt>
                <c:pt idx="2338">
                  <c:v>-8.2599198799225212E-2</c:v>
                </c:pt>
                <c:pt idx="2339">
                  <c:v>-8.0975462072771023E-2</c:v>
                </c:pt>
                <c:pt idx="2340">
                  <c:v>-7.9089247977304197E-2</c:v>
                </c:pt>
                <c:pt idx="2341">
                  <c:v>-7.6946670568866046E-2</c:v>
                </c:pt>
                <c:pt idx="2342">
                  <c:v>-7.4554674890644324E-2</c:v>
                </c:pt>
                <c:pt idx="2343">
                  <c:v>-7.1921014461001853E-2</c:v>
                </c:pt>
                <c:pt idx="2344">
                  <c:v>-6.9054226140895764E-2</c:v>
                </c:pt>
                <c:pt idx="2345">
                  <c:v>-6.5963602462116411E-2</c:v>
                </c:pt>
                <c:pt idx="2346">
                  <c:v>-6.2659161506083721E-2</c:v>
                </c:pt>
                <c:pt idx="2347">
                  <c:v>-5.9151614430793892E-2</c:v>
                </c:pt>
                <c:pt idx="2348">
                  <c:v>-5.5452330751212225E-2</c:v>
                </c:pt>
                <c:pt idx="2349">
                  <c:v>-5.1573301485640946E-2</c:v>
                </c:pt>
                <c:pt idx="2350">
                  <c:v>-4.7527100287500186E-2</c:v>
                </c:pt>
                <c:pt idx="2351">
                  <c:v>-4.332684268855877E-2</c:v>
                </c:pt>
                <c:pt idx="2352">
                  <c:v>-3.8986143585665517E-2</c:v>
                </c:pt>
                <c:pt idx="2353">
                  <c:v>-3.4519073108849822E-2</c:v>
                </c:pt>
                <c:pt idx="2354">
                  <c:v>-2.9940111013777946E-2</c:v>
                </c:pt>
                <c:pt idx="2355">
                  <c:v>-2.5264099746452245E-2</c:v>
                </c:pt>
                <c:pt idx="2356">
                  <c:v>-2.0506196332271315E-2</c:v>
                </c:pt>
                <c:pt idx="2357">
                  <c:v>-1.5681823245375086E-2</c:v>
                </c:pt>
                <c:pt idx="2358">
                  <c:v>-1.0806618417588343E-2</c:v>
                </c:pt>
                <c:pt idx="2359">
                  <c:v>-5.8963845489321334E-3</c:v>
                </c:pt>
                <c:pt idx="2360">
                  <c:v>-9.6703788408710378E-4</c:v>
                </c:pt>
                <c:pt idx="2361">
                  <c:v>3.9654433792282945E-3</c:v>
                </c:pt>
                <c:pt idx="2362">
                  <c:v>8.8850708826724058E-3</c:v>
                </c:pt>
                <c:pt idx="2363">
                  <c:v>1.3775897932630029E-2</c:v>
                </c:pt>
                <c:pt idx="2364">
                  <c:v>1.8622071190532736E-2</c:v>
                </c:pt>
                <c:pt idx="2365">
                  <c:v>2.3407882060537483E-2</c:v>
                </c:pt>
                <c:pt idx="2366">
                  <c:v>2.8117817608066312E-2</c:v>
                </c:pt>
                <c:pt idx="2367">
                  <c:v>3.273661084409682E-2</c:v>
                </c:pt>
                <c:pt idx="2368">
                  <c:v>3.7249290212234679E-2</c:v>
                </c:pt>
                <c:pt idx="2369">
                  <c:v>4.1641228118180766E-2</c:v>
                </c:pt>
                <c:pt idx="2370">
                  <c:v>4.5898188344230796E-2</c:v>
                </c:pt>
                <c:pt idx="2371">
                  <c:v>5.000637219518525E-2</c:v>
                </c:pt>
                <c:pt idx="2372">
                  <c:v>5.3952463226020556E-2</c:v>
                </c:pt>
                <c:pt idx="2373">
                  <c:v>5.7723670406405095E-2</c:v>
                </c:pt>
                <c:pt idx="2374">
                  <c:v>6.1307769582092275E-2</c:v>
                </c:pt>
                <c:pt idx="2375">
                  <c:v>6.4693143098818393E-2</c:v>
                </c:pt>
                <c:pt idx="2376">
                  <c:v>6.7868817460282505E-2</c:v>
                </c:pt>
                <c:pt idx="2377">
                  <c:v>7.0824498898099011E-2</c:v>
                </c:pt>
                <c:pt idx="2378">
                  <c:v>7.3550606738476854E-2</c:v>
                </c:pt>
                <c:pt idx="2379">
                  <c:v>7.6038304457418618E-2</c:v>
                </c:pt>
                <c:pt idx="2380">
                  <c:v>7.8279528323821845E-2</c:v>
                </c:pt>
                <c:pt idx="2381">
                  <c:v>8.0267013537601586E-2</c:v>
                </c:pt>
                <c:pt idx="2382">
                  <c:v>8.1994317778125492E-2</c:v>
                </c:pt>
                <c:pt idx="2383">
                  <c:v>8.3455842086637505E-2</c:v>
                </c:pt>
                <c:pt idx="2384">
                  <c:v>8.4646849014958322E-2</c:v>
                </c:pt>
                <c:pt idx="2385">
                  <c:v>8.556347798166089E-2</c:v>
                </c:pt>
                <c:pt idx="2386">
                  <c:v>8.6202757785921444E-2</c:v>
                </c:pt>
                <c:pt idx="2387">
                  <c:v>8.6562616238502074E-2</c:v>
                </c:pt>
                <c:pt idx="2388">
                  <c:v>8.664188687863264E-2</c:v>
                </c:pt>
                <c:pt idx="2389">
                  <c:v>8.6440312755027698E-2</c:v>
                </c:pt>
                <c:pt idx="2390">
                  <c:v>8.595854725877948E-2</c:v>
                </c:pt>
                <c:pt idx="2391">
                  <c:v>8.5198152005428546E-2</c:v>
                </c:pt>
                <c:pt idx="2392">
                  <c:v>8.4161591773073585E-2</c:v>
                </c:pt>
                <c:pt idx="2393">
                  <c:v>8.2852226512935986E-2</c:v>
                </c:pt>
                <c:pt idx="2394">
                  <c:v>8.1274300458265225E-2</c:v>
                </c:pt>
                <c:pt idx="2395">
                  <c:v>7.9432928366898387E-2</c:v>
                </c:pt>
                <c:pt idx="2396">
                  <c:v>7.7334078942065967E-2</c:v>
                </c:pt>
                <c:pt idx="2397">
                  <c:v>7.4984555485171994E-2</c:v>
                </c:pt>
                <c:pt idx="2398">
                  <c:v>7.2391973843286744E-2</c:v>
                </c:pt>
                <c:pt idx="2399">
                  <c:v>6.9564737722800821E-2</c:v>
                </c:pt>
                <c:pt idx="2400">
                  <c:v>6.6512011449297748E-2</c:v>
                </c:pt>
                <c:pt idx="2401">
                  <c:v>6.324369026190263E-2</c:v>
                </c:pt>
                <c:pt idx="2402">
                  <c:v>5.9770368238429281E-2</c:v>
                </c:pt>
                <c:pt idx="2403">
                  <c:v>5.6103303955283471E-2</c:v>
                </c:pt>
                <c:pt idx="2404">
                  <c:v>5.2254383993413374E-2</c:v>
                </c:pt>
                <c:pt idx="2405">
                  <c:v>4.8236084408646053E-2</c:v>
                </c:pt>
                <c:pt idx="2406">
                  <c:v>4.4061430291244569E-2</c:v>
                </c:pt>
                <c:pt idx="2407">
                  <c:v>3.9743953545832399E-2</c:v>
                </c:pt>
                <c:pt idx="2408">
                  <c:v>3.5297649028477478E-2</c:v>
                </c:pt>
                <c:pt idx="2409">
                  <c:v>3.0736929183165736E-2</c:v>
                </c:pt>
                <c:pt idx="2410">
                  <c:v>2.6076577324688172E-2</c:v>
                </c:pt>
                <c:pt idx="2411">
                  <c:v>2.1331699719348184E-2</c:v>
                </c:pt>
                <c:pt idx="2412">
                  <c:v>1.6517676618874374E-2</c:v>
                </c:pt>
                <c:pt idx="2413">
                  <c:v>1.1650112406187775E-2</c:v>
                </c:pt>
                <c:pt idx="2414">
                  <c:v>6.7447850146985207E-3</c:v>
                </c:pt>
                <c:pt idx="2415">
                  <c:v>1.8175947850123959E-3</c:v>
                </c:pt>
                <c:pt idx="2416">
                  <c:v>-3.1154870751144621E-3</c:v>
                </c:pt>
                <c:pt idx="2417">
                  <c:v>-8.0384702605325129E-3</c:v>
                </c:pt>
                <c:pt idx="2418">
                  <c:v>-1.2935397200383513E-2</c:v>
                </c:pt>
                <c:pt idx="2419">
                  <c:v>-1.7790394783642055E-2</c:v>
                </c:pt>
                <c:pt idx="2420">
                  <c:v>-2.2587725810922075E-2</c:v>
                </c:pt>
                <c:pt idx="2421">
                  <c:v>-2.7311840005708916E-2</c:v>
                </c:pt>
                <c:pt idx="2422">
                  <c:v>-3.1947424419692012E-2</c:v>
                </c:pt>
                <c:pt idx="2423">
                  <c:v>-3.6479453068834974E-2</c:v>
                </c:pt>
                <c:pt idx="2424">
                  <c:v>-4.089323563923241E-2</c:v>
                </c:pt>
                <c:pt idx="2425">
                  <c:v>-4.5174465104947555E-2</c:v>
                </c:pt>
                <c:pt idx="2426">
                  <c:v>-4.9309264103408093E-2</c:v>
                </c:pt>
                <c:pt idx="2427">
                  <c:v>-5.3284229918105136E-2</c:v>
                </c:pt>
                <c:pt idx="2428">
                  <c:v>-5.7086477922732151E-2</c:v>
                </c:pt>
                <c:pt idx="2429">
                  <c:v>-6.0703683345965223E-2</c:v>
                </c:pt>
                <c:pt idx="2430">
                  <c:v>-6.4124121221523542E-2</c:v>
                </c:pt>
                <c:pt idx="2431">
                  <c:v>-6.7336704393968369E-2</c:v>
                </c:pt>
                <c:pt idx="2432">
                  <c:v>-7.0331019457102406E-2</c:v>
                </c:pt>
                <c:pt idx="2433">
                  <c:v>-7.3097360508422693E-2</c:v>
                </c:pt>
                <c:pt idx="2434">
                  <c:v>-7.5626760610264049E-2</c:v>
                </c:pt>
                <c:pt idx="2435">
                  <c:v>-7.7911020855614035E-2</c:v>
                </c:pt>
                <c:pt idx="2436">
                  <c:v>-7.9942736944402279E-2</c:v>
                </c:pt>
                <c:pt idx="2437">
                  <c:v>-8.1715323184126984E-2</c:v>
                </c:pt>
                <c:pt idx="2438">
                  <c:v>-8.3223033836995669E-2</c:v>
                </c:pt>
                <c:pt idx="2439">
                  <c:v>-8.4460981744415534E-2</c:v>
                </c:pt>
                <c:pt idx="2440">
                  <c:v>-8.5425154168434894E-2</c:v>
                </c:pt>
                <c:pt idx="2441">
                  <c:v>-8.6112425798810413E-2</c:v>
                </c:pt>
                <c:pt idx="2442">
                  <c:v>-8.6520568883520554E-2</c:v>
                </c:pt>
                <c:pt idx="2443">
                  <c:v>-8.6648260449897457E-2</c:v>
                </c:pt>
                <c:pt idx="2444">
                  <c:v>-8.6495086592968951E-2</c:v>
                </c:pt>
                <c:pt idx="2445">
                  <c:v>-8.6061543817107469E-2</c:v>
                </c:pt>
                <c:pt idx="2446">
                  <c:v>-8.5349037426638741E-2</c:v>
                </c:pt>
                <c:pt idx="2447">
                  <c:v>-8.4359876970629188E-2</c:v>
                </c:pt>
                <c:pt idx="2448">
                  <c:v>-8.3097268756611414E-2</c:v>
                </c:pt>
                <c:pt idx="2449">
                  <c:v>-8.1565305457520637E-2</c:v>
                </c:pt>
                <c:pt idx="2450">
                  <c:v>-7.9768952845530317E-2</c:v>
                </c:pt>
                <c:pt idx="2451">
                  <c:v>-7.7714033695777493E-2</c:v>
                </c:pt>
                <c:pt idx="2452">
                  <c:v>-7.5407208912174575E-2</c:v>
                </c:pt>
                <c:pt idx="2453">
                  <c:v>-7.2855955936458661E-2</c:v>
                </c:pt>
                <c:pt idx="2454">
                  <c:v>-7.006854451049746E-2</c:v>
                </c:pt>
                <c:pt idx="2455">
                  <c:v>-6.7054009870381223E-2</c:v>
                </c:pt>
                <c:pt idx="2456">
                  <c:v>-6.3822123459220531E-2</c:v>
                </c:pt>
                <c:pt idx="2457">
                  <c:v>-6.0383361253572944E-2</c:v>
                </c:pt>
                <c:pt idx="2458">
                  <c:v>-5.6748869806147365E-2</c:v>
                </c:pt>
                <c:pt idx="2459">
                  <c:v>-5.2930430114899125E-2</c:v>
                </c:pt>
                <c:pt idx="2460">
                  <c:v>-4.8940419435578676E-2</c:v>
                </c:pt>
                <c:pt idx="2461">
                  <c:v>-4.4791771161574019E-2</c:v>
                </c:pt>
                <c:pt idx="2462">
                  <c:v>-4.0497932901035684E-2</c:v>
                </c:pt>
                <c:pt idx="2463">
                  <c:v>-3.6072822887222973E-2</c:v>
                </c:pt>
                <c:pt idx="2464">
                  <c:v>-3.1530784863347032E-2</c:v>
                </c:pt>
                <c:pt idx="2465">
                  <c:v>-2.6886541588124872E-2</c:v>
                </c:pt>
                <c:pt idx="2466">
                  <c:v>-2.2155147112809886E-2</c:v>
                </c:pt>
                <c:pt idx="2467">
                  <c:v>-1.7351937984319752E-2</c:v>
                </c:pt>
                <c:pt idx="2468">
                  <c:v>-1.2492483532708048E-2</c:v>
                </c:pt>
                <c:pt idx="2469">
                  <c:v>-7.5925354040469713E-3</c:v>
                </c:pt>
                <c:pt idx="2470">
                  <c:v>-2.6679765023668064E-3</c:v>
                </c:pt>
                <c:pt idx="2471">
                  <c:v>2.2652304938694683E-3</c:v>
                </c:pt>
                <c:pt idx="2472">
                  <c:v>7.1910948739005408E-3</c:v>
                </c:pt>
                <c:pt idx="2473">
                  <c:v>1.209364972762938E-2</c:v>
                </c:pt>
                <c:pt idx="2474">
                  <c:v>1.6957003701474193E-2</c:v>
                </c:pt>
                <c:pt idx="2475">
                  <c:v>2.1765392509282562E-2</c:v>
                </c:pt>
                <c:pt idx="2476">
                  <c:v>2.6503230031364101E-2</c:v>
                </c:pt>
                <c:pt idx="2477">
                  <c:v>3.1155158836030341E-2</c:v>
                </c:pt>
                <c:pt idx="2478">
                  <c:v>3.5706099959819979E-2</c:v>
                </c:pt>
                <c:pt idx="2479">
                  <c:v>4.0141301785122423E-2</c:v>
                </c:pt>
                <c:pt idx="2480">
                  <c:v>4.4446387856691805E-2</c:v>
                </c:pt>
                <c:pt idx="2481">
                  <c:v>4.8607403482127082E-2</c:v>
                </c:pt>
                <c:pt idx="2482">
                  <c:v>5.2610860965209331E-2</c:v>
                </c:pt>
                <c:pt idx="2483">
                  <c:v>5.6443783325498556E-2</c:v>
                </c:pt>
                <c:pt idx="2484">
                  <c:v>6.0093746362493809E-2</c:v>
                </c:pt>
                <c:pt idx="2485">
                  <c:v>6.3548918927959358E-2</c:v>
                </c:pt>
                <c:pt idx="2486">
                  <c:v>6.6798101275935468E-2</c:v>
                </c:pt>
                <c:pt idx="2487">
                  <c:v>6.983076136606603E-2</c:v>
                </c:pt>
                <c:pt idx="2488">
                  <c:v>7.2637069002621943E-2</c:v>
                </c:pt>
                <c:pt idx="2489">
                  <c:v>7.5207927698517765E-2</c:v>
                </c:pt>
                <c:pt idx="2490">
                  <c:v>7.7535004161055437E-2</c:v>
                </c:pt>
                <c:pt idx="2491">
                  <c:v>7.9610755303828884E-2</c:v>
                </c:pt>
                <c:pt idx="2492">
                  <c:v>8.1428452697201462E-2</c:v>
                </c:pt>
                <c:pt idx="2493">
                  <c:v>8.2982204378137553E-2</c:v>
                </c:pt>
                <c:pt idx="2494">
                  <c:v>8.4266973948659313E-2</c:v>
                </c:pt>
                <c:pt idx="2495">
                  <c:v>8.527859690105101E-2</c:v>
                </c:pt>
                <c:pt idx="2496">
                  <c:v>8.6013794116871586E-2</c:v>
                </c:pt>
                <c:pt idx="2497">
                  <c:v>8.647018249603082E-2</c:v>
                </c:pt>
                <c:pt idx="2498">
                  <c:v>8.664628268147527E-2</c:v>
                </c:pt>
                <c:pt idx="2499">
                  <c:v>8.6541523854438487E-2</c:v>
                </c:pt>
                <c:pt idx="2500">
                  <c:v>8.6156245584718405E-2</c:v>
                </c:pt>
                <c:pt idx="2501">
                  <c:v>8.5491696729981484E-2</c:v>
                </c:pt>
                <c:pt idx="2502">
                  <c:v>8.4550031387660415E-2</c:v>
                </c:pt>
                <c:pt idx="2503">
                  <c:v>8.3334301912569381E-2</c:v>
                </c:pt>
                <c:pt idx="2504">
                  <c:v>8.1848449022871417E-2</c:v>
                </c:pt>
                <c:pt idx="2505">
                  <c:v>8.0097289026459392E-2</c:v>
                </c:pt>
                <c:pt idx="2506">
                  <c:v>7.8086498209172892E-2</c:v>
                </c:pt>
                <c:pt idx="2507">
                  <c:v>7.5822594435432641E-2</c:v>
                </c:pt>
                <c:pt idx="2508">
                  <c:v>7.3312916020960461E-2</c:v>
                </c:pt>
                <c:pt idx="2509">
                  <c:v>7.0565597946037423E-2</c:v>
                </c:pt>
                <c:pt idx="2510">
                  <c:v>6.7589545486429356E-2</c:v>
                </c:pt>
                <c:pt idx="2511">
                  <c:v>6.439440534744531E-2</c:v>
                </c:pt>
                <c:pt idx="2512">
                  <c:v>6.0990534394678664E-2</c:v>
                </c:pt>
                <c:pt idx="2513">
                  <c:v>5.7388966082827259E-2</c:v>
                </c:pt>
                <c:pt idx="2514">
                  <c:v>5.3601374691362016E-2</c:v>
                </c:pt>
                <c:pt idx="2515">
                  <c:v>4.9640037483026284E-2</c:v>
                </c:pt>
                <c:pt idx="2516">
                  <c:v>4.551779490777183E-2</c:v>
                </c:pt>
                <c:pt idx="2517">
                  <c:v>4.1248008981173652E-2</c:v>
                </c:pt>
                <c:pt idx="2518">
                  <c:v>3.6844519972220879E-2</c:v>
                </c:pt>
                <c:pt idx="2519">
                  <c:v>3.2321601540854492E-2</c:v>
                </c:pt>
                <c:pt idx="2520">
                  <c:v>2.7693914470725504E-2</c:v>
                </c:pt>
                <c:pt idx="2521">
                  <c:v>2.2976459147077986E-2</c:v>
                </c:pt>
                <c:pt idx="2522">
                  <c:v>1.8184526933869259E-2</c:v>
                </c:pt>
                <c:pt idx="2523">
                  <c:v>1.3333650607664279E-2</c:v>
                </c:pt>
                <c:pt idx="2524">
                  <c:v>8.4395540090280476E-3</c:v>
                </c:pt>
                <c:pt idx="2525">
                  <c:v>3.5181010745954032E-3</c:v>
                </c:pt>
                <c:pt idx="2526">
                  <c:v>-1.4147555849972134E-3</c:v>
                </c:pt>
                <c:pt idx="2527">
                  <c:v>-6.3430263945750262E-3</c:v>
                </c:pt>
                <c:pt idx="2528">
                  <c:v>-1.1250736643743448E-2</c:v>
                </c:pt>
                <c:pt idx="2529">
                  <c:v>-1.6121978267998636E-2</c:v>
                </c:pt>
                <c:pt idx="2530">
                  <c:v>-2.0940961413809356E-2</c:v>
                </c:pt>
                <c:pt idx="2531">
                  <c:v>-2.5692065620548869E-2</c:v>
                </c:pt>
                <c:pt idx="2532">
                  <c:v>-3.0359890453313155E-2</c:v>
                </c:pt>
                <c:pt idx="2533">
                  <c:v>-3.4929305422576412E-2</c:v>
                </c:pt>
                <c:pt idx="2534">
                  <c:v>-3.9385499028796345E-2</c:v>
                </c:pt>
                <c:pt idx="2535">
                  <c:v>-4.3714026773066184E-2</c:v>
                </c:pt>
                <c:pt idx="2536">
                  <c:v>-4.7900857978131789E-2</c:v>
                </c:pt>
                <c:pt idx="2537">
                  <c:v>-5.1932421268030451E-2</c:v>
                </c:pt>
                <c:pt idx="2538">
                  <c:v>-5.5795648558950986E-2</c:v>
                </c:pt>
                <c:pt idx="2539">
                  <c:v>-5.947801741867044E-2</c:v>
                </c:pt>
                <c:pt idx="2540">
                  <c:v>-6.2967591657323407E-2</c:v>
                </c:pt>
                <c:pt idx="2541">
                  <c:v>-6.625306001787018E-2</c:v>
                </c:pt>
                <c:pt idx="2542">
                  <c:v>-6.9323772840907336E-2</c:v>
                </c:pt>
                <c:pt idx="2543">
                  <c:v>-7.2169776584929346E-2</c:v>
                </c:pt>
                <c:pt idx="2544">
                  <c:v>-7.4781846090165097E-2</c:v>
                </c:pt>
                <c:pt idx="2545">
                  <c:v>-7.7151514481419894E-2</c:v>
                </c:pt>
                <c:pt idx="2546">
                  <c:v>-7.9271100612960957E-2</c:v>
                </c:pt>
                <c:pt idx="2547">
                  <c:v>-8.1133733966525207E-2</c:v>
                </c:pt>
                <c:pt idx="2548">
                  <c:v>-8.2733376921706236E-2</c:v>
                </c:pt>
                <c:pt idx="2549">
                  <c:v>-8.4064844326565344E-2</c:v>
                </c:pt>
                <c:pt idx="2550">
                  <c:v>-8.5123820305004122E-2</c:v>
                </c:pt>
                <c:pt idx="2551">
                  <c:v>-8.5906872246431176E-2</c:v>
                </c:pt>
                <c:pt idx="2552">
                  <c:v>-8.6411461932378086E-2</c:v>
                </c:pt>
                <c:pt idx="2553">
                  <c:v>-8.6635953763987486E-2</c:v>
                </c:pt>
                <c:pt idx="2554">
                  <c:v>-8.6579620063716126E-2</c:v>
                </c:pt>
                <c:pt idx="2555">
                  <c:v>-8.6242643434059352E-2</c:v>
                </c:pt>
                <c:pt idx="2556">
                  <c:v>-8.5626116165655727E-2</c:v>
                </c:pt>
                <c:pt idx="2557">
                  <c:v>-8.4732036696688273E-2</c:v>
                </c:pt>
                <c:pt idx="2558">
                  <c:v>-8.3563303135062342E-2</c:v>
                </c:pt>
                <c:pt idx="2559">
                  <c:v>-8.2123703864349792E-2</c:v>
                </c:pt>
                <c:pt idx="2560">
                  <c:v>-8.0417905263963016E-2</c:v>
                </c:pt>
                <c:pt idx="2561">
                  <c:v>-7.8451436583344941E-2</c:v>
                </c:pt>
                <c:pt idx="2562">
                  <c:v>-7.6230672019227286E-2</c:v>
                </c:pt>
                <c:pt idx="2563">
                  <c:v>-7.3762810054026726E-2</c:v>
                </c:pt>
                <c:pt idx="2564">
                  <c:v>-7.1055850122374628E-2</c:v>
                </c:pt>
                <c:pt idx="2565">
                  <c:v>-6.8118566681407949E-2</c:v>
                </c:pt>
                <c:pt idx="2566">
                  <c:v>-6.4960480768854134E-2</c:v>
                </c:pt>
                <c:pt idx="2567">
                  <c:v>-6.1591829141138886E-2</c:v>
                </c:pt>
                <c:pt idx="2568">
                  <c:v>-5.8023531091508082E-2</c:v>
                </c:pt>
                <c:pt idx="2569">
                  <c:v>-5.4267153055771185E-2</c:v>
                </c:pt>
                <c:pt idx="2570">
                  <c:v>-5.0334871120343266E-2</c:v>
                </c:pt>
                <c:pt idx="2571">
                  <c:v>-4.6239431554156135E-2</c:v>
                </c:pt>
                <c:pt idx="2572">
                  <c:v>-4.1994109492356886E-2</c:v>
                </c:pt>
                <c:pt idx="2573">
                  <c:v>-3.7612665905695508E-2</c:v>
                </c:pt>
                <c:pt idx="2574">
                  <c:v>-3.3109302995135356E-2</c:v>
                </c:pt>
                <c:pt idx="2575">
                  <c:v>-2.8498618156208879E-2</c:v>
                </c:pt>
                <c:pt idx="2576">
                  <c:v>-2.3795556662393955E-2</c:v>
                </c:pt>
                <c:pt idx="2577">
                  <c:v>-1.9015363220864615E-2</c:v>
                </c:pt>
                <c:pt idx="2578">
                  <c:v>-1.4173532557620596E-2</c:v>
                </c:pt>
                <c:pt idx="2579">
                  <c:v>-9.2857591922305693E-3</c:v>
                </c:pt>
                <c:pt idx="2580">
                  <c:v>-4.3678865649175915E-3</c:v>
                </c:pt>
                <c:pt idx="2581">
                  <c:v>5.6414431903462124E-4</c:v>
                </c:pt>
                <c:pt idx="2582">
                  <c:v>5.4943465611635798E-3</c:v>
                </c:pt>
                <c:pt idx="2583">
                  <c:v>1.0406739190445578E-2</c:v>
                </c:pt>
                <c:pt idx="2584">
                  <c:v>1.5285398964699803E-2</c:v>
                </c:pt>
                <c:pt idx="2585">
                  <c:v>2.0114511984892128E-2</c:v>
                </c:pt>
                <c:pt idx="2586">
                  <c:v>2.4878424954972746E-2</c:v>
                </c:pt>
                <c:pt idx="2587">
                  <c:v>2.9561695921167006E-2</c:v>
                </c:pt>
                <c:pt idx="2588">
                  <c:v>3.4149144326174073E-2</c:v>
                </c:pt>
                <c:pt idx="2589">
                  <c:v>3.8625900216099088E-2</c:v>
                </c:pt>
                <c:pt idx="2590">
                  <c:v>4.2977452440558367E-2</c:v>
                </c:pt>
                <c:pt idx="2591">
                  <c:v>4.7189695689744335E-2</c:v>
                </c:pt>
                <c:pt idx="2592">
                  <c:v>5.1248976216002488E-2</c:v>
                </c:pt>
                <c:pt idx="2593">
                  <c:v>5.5142136091663484E-2</c:v>
                </c:pt>
                <c:pt idx="2594">
                  <c:v>5.8856555859735822E-2</c:v>
                </c:pt>
                <c:pt idx="2595">
                  <c:v>6.2380195439144616E-2</c:v>
                </c:pt>
                <c:pt idx="2596">
                  <c:v>6.5701633151984934E-2</c:v>
                </c:pt>
                <c:pt idx="2597">
                  <c:v>6.8810102746237098E-2</c:v>
                </c:pt>
                <c:pt idx="2598">
                  <c:v>7.1695528293957991E-2</c:v>
                </c:pt>
                <c:pt idx="2599">
                  <c:v>7.4348556851840761E-2</c:v>
                </c:pt>
                <c:pt idx="2600">
                  <c:v>7.6760588778238659E-2</c:v>
                </c:pt>
                <c:pt idx="2601">
                  <c:v>7.8923805608426503E-2</c:v>
                </c:pt>
                <c:pt idx="2602">
                  <c:v>8.0831195397701172E-2</c:v>
                </c:pt>
                <c:pt idx="2603">
                  <c:v>8.2476575450210574E-2</c:v>
                </c:pt>
                <c:pt idx="2604">
                  <c:v>8.3854612359807901E-2</c:v>
                </c:pt>
                <c:pt idx="2605">
                  <c:v>8.4960839297983815E-2</c:v>
                </c:pt>
                <c:pt idx="2606">
                  <c:v>8.5791670492842212E-2</c:v>
                </c:pt>
                <c:pt idx="2607">
                  <c:v>8.6344412852172134E-2</c:v>
                </c:pt>
                <c:pt idx="2608">
                  <c:v>8.6617274692956769E-2</c:v>
                </c:pt>
                <c:pt idx="2609">
                  <c:v>8.6609371549010147E-2</c:v>
                </c:pt>
                <c:pt idx="2610">
                  <c:v>8.6320729037925495E-2</c:v>
                </c:pt>
                <c:pt idx="2611">
                  <c:v>8.5752282778036149E-2</c:v>
                </c:pt>
                <c:pt idx="2612">
                  <c:v>8.4905875355663282E-2</c:v>
                </c:pt>
                <c:pt idx="2613">
                  <c:v>8.3784250352474512E-2</c:v>
                </c:pt>
                <c:pt idx="2614">
                  <c:v>8.2391043452322815E-2</c:v>
                </c:pt>
                <c:pt idx="2615">
                  <c:v>8.0730770656379056E-2</c:v>
                </c:pt>
                <c:pt idx="2616">
                  <c:v>7.880881364477571E-2</c:v>
                </c:pt>
                <c:pt idx="2617">
                  <c:v>7.6631402332190471E-2</c:v>
                </c:pt>
                <c:pt idx="2618">
                  <c:v>7.4205594673932909E-2</c:v>
                </c:pt>
                <c:pt idx="2619">
                  <c:v>7.1539253787986784E-2</c:v>
                </c:pt>
                <c:pt idx="2620">
                  <c:v>6.8641022467150106E-2</c:v>
                </c:pt>
                <c:pt idx="2621">
                  <c:v>6.5520295163922979E-2</c:v>
                </c:pt>
                <c:pt idx="2622">
                  <c:v>6.2187187538910983E-2</c:v>
                </c:pt>
                <c:pt idx="2623">
                  <c:v>5.86525036714972E-2</c:v>
                </c:pt>
                <c:pt idx="2624">
                  <c:v>5.492770103902022E-2</c:v>
                </c:pt>
                <c:pt idx="2625">
                  <c:v>5.1024853378015482E-2</c:v>
                </c:pt>
                <c:pt idx="2626">
                  <c:v>4.6956611547889174E-2</c:v>
                </c:pt>
                <c:pt idx="2627">
                  <c:v>4.2736162523860907E-2</c:v>
                </c:pt>
                <c:pt idx="2628">
                  <c:v>3.8377186652147476E-2</c:v>
                </c:pt>
                <c:pt idx="2629">
                  <c:v>3.3893813305881697E-2</c:v>
                </c:pt>
                <c:pt idx="2630">
                  <c:v>2.9300575085556602E-2</c:v>
                </c:pt>
                <c:pt idx="2631">
                  <c:v>2.4612360712432051E-2</c:v>
                </c:pt>
                <c:pt idx="2632">
                  <c:v>1.9844366767572834E-2</c:v>
                </c:pt>
                <c:pt idx="2633">
                  <c:v>1.5012048433011443E-2</c:v>
                </c:pt>
                <c:pt idx="2634">
                  <c:v>1.0131069394632838E-2</c:v>
                </c:pt>
                <c:pt idx="2635">
                  <c:v>5.2172510692440376E-3</c:v>
                </c:pt>
                <c:pt idx="2636">
                  <c:v>2.865213203316182E-4</c:v>
                </c:pt>
                <c:pt idx="2637">
                  <c:v>-4.6451371711974006E-3</c:v>
                </c:pt>
                <c:pt idx="2638">
                  <c:v>-9.5617387139620858E-3</c:v>
                </c:pt>
                <c:pt idx="2639">
                  <c:v>-1.4447346422837007E-2</c:v>
                </c:pt>
                <c:pt idx="2640">
                  <c:v>-1.9286123877442184E-2</c:v>
                </c:pt>
                <c:pt idx="2641">
                  <c:v>-2.4062386455021258E-2</c:v>
                </c:pt>
                <c:pt idx="2642">
                  <c:v>-2.8760652171237602E-2</c:v>
                </c:pt>
                <c:pt idx="2643">
                  <c:v>-3.3365691864165443E-2</c:v>
                </c:pt>
                <c:pt idx="2644">
                  <c:v>-3.7862578558747417E-2</c:v>
                </c:pt>
                <c:pt idx="2645">
                  <c:v>-4.2236735851731329E-2</c:v>
                </c:pt>
                <c:pt idx="2646">
                  <c:v>-4.6473985160270376E-2</c:v>
                </c:pt>
                <c:pt idx="2647">
                  <c:v>-5.0560591680978088E-2</c:v>
                </c:pt>
                <c:pt idx="2648">
                  <c:v>-5.4483308910531617E-2</c:v>
                </c:pt>
                <c:pt idx="2649">
                  <c:v>-5.82294215834449E-2</c:v>
                </c:pt>
                <c:pt idx="2650">
                  <c:v>-6.1786786887894726E-2</c:v>
                </c:pt>
                <c:pt idx="2651">
                  <c:v>-6.514387382595041E-2</c:v>
                </c:pt>
                <c:pt idx="2652">
                  <c:v>-6.8289800590645169E-2</c:v>
                </c:pt>
                <c:pt idx="2653">
                  <c:v>-7.1214369838747987E-2</c:v>
                </c:pt>
                <c:pt idx="2654">
                  <c:v>-7.3908101744860843E-2</c:v>
                </c:pt>
                <c:pt idx="2655">
                  <c:v>-7.6362264729746915E-2</c:v>
                </c:pt>
                <c:pt idx="2656">
                  <c:v>-7.8568903763238912E-2</c:v>
                </c:pt>
                <c:pt idx="2657">
                  <c:v>-8.0520866150027168E-2</c:v>
                </c:pt>
                <c:pt idx="2658">
                  <c:v>-8.221182471471164E-2</c:v>
                </c:pt>
                <c:pt idx="2659">
                  <c:v>-8.3636298310980309E-2</c:v>
                </c:pt>
                <c:pt idx="2660">
                  <c:v>-8.4789669588439726E-2</c:v>
                </c:pt>
                <c:pt idx="2661">
                  <c:v>-8.5668199959488822E-2</c:v>
                </c:pt>
                <c:pt idx="2662">
                  <c:v>-8.6269041717743272E-2</c:v>
                </c:pt>
                <c:pt idx="2663">
                  <c:v>-8.6590247268710702E-2</c:v>
                </c:pt>
                <c:pt idx="2664">
                  <c:v>-8.6630775442810351E-2</c:v>
                </c:pt>
                <c:pt idx="2665">
                  <c:v>-8.6390494870263609E-2</c:v>
                </c:pt>
                <c:pt idx="2666">
                  <c:v>-8.5870184406922762E-2</c:v>
                </c:pt>
                <c:pt idx="2667">
                  <c:v>-8.5071530609652682E-2</c:v>
                </c:pt>
                <c:pt idx="2668">
                  <c:v>-8.399712226945448E-2</c:v>
                </c:pt>
                <c:pt idx="2669">
                  <c:v>-8.2650442020043041E-2</c:v>
                </c:pt>
                <c:pt idx="2670">
                  <c:v>-8.1035855049091624E-2</c:v>
                </c:pt>
                <c:pt idx="2671">
                  <c:v>-7.9158594948719116E-2</c:v>
                </c:pt>
                <c:pt idx="2672">
                  <c:v>-7.7024746751099396E-2</c:v>
                </c:pt>
                <c:pt idx="2673">
                  <c:v>-7.4641227204178318E-2</c:v>
                </c:pt>
                <c:pt idx="2674">
                  <c:v>-7.2015762351419654E-2</c:v>
                </c:pt>
                <c:pt idx="2675">
                  <c:v>-6.9156862488282789E-2</c:v>
                </c:pt>
                <c:pt idx="2676">
                  <c:v>-6.6073794576572045E-2</c:v>
                </c:pt>
                <c:pt idx="2677">
                  <c:v>-6.2776552206116845E-2</c:v>
                </c:pt>
                <c:pt idx="2678">
                  <c:v>-5.9275823201106394E-2</c:v>
                </c:pt>
                <c:pt idx="2679">
                  <c:v>-5.5582954976117753E-2</c:v>
                </c:pt>
                <c:pt idx="2680">
                  <c:v>-5.1709917754120836E-2</c:v>
                </c:pt>
                <c:pt idx="2681">
                  <c:v>-4.7669265765666283E-2</c:v>
                </c:pt>
                <c:pt idx="2682">
                  <c:v>-4.3474096555074358E-2</c:v>
                </c:pt>
                <c:pt idx="2683">
                  <c:v>-3.9138008525473764E-2</c:v>
                </c:pt>
                <c:pt idx="2684">
                  <c:v>-3.4675056860354658E-2</c:v>
                </c:pt>
                <c:pt idx="2685">
                  <c:v>-3.0099707964495317E-2</c:v>
                </c:pt>
                <c:pt idx="2686">
                  <c:v>-2.5426792571915536E-2</c:v>
                </c:pt>
                <c:pt idx="2687">
                  <c:v>-2.0671457672911436E-2</c:v>
                </c:pt>
                <c:pt idx="2688">
                  <c:v>-1.584911741592665E-2</c:v>
                </c:pt>
                <c:pt idx="2689">
                  <c:v>-1.0975403143483053E-2</c:v>
                </c:pt>
                <c:pt idx="2690">
                  <c:v>-6.0661127240535344E-3</c:v>
                </c:pt>
                <c:pt idx="2691">
                  <c:v>-1.137159344174192E-3</c:v>
                </c:pt>
                <c:pt idx="2692">
                  <c:v>3.7954800732400737E-3</c:v>
                </c:pt>
                <c:pt idx="2693">
                  <c:v>8.7158166572025193E-3</c:v>
                </c:pt>
                <c:pt idx="2694">
                  <c:v>1.3607901415653649E-2</c:v>
                </c:pt>
                <c:pt idx="2695">
                  <c:v>1.8455876933234271E-2</c:v>
                </c:pt>
                <c:pt idx="2696">
                  <c:v>2.3244028772178765E-2</c:v>
                </c:pt>
                <c:pt idx="2697">
                  <c:v>2.795683640979111E-2</c:v>
                </c:pt>
                <c:pt idx="2698">
                  <c:v>3.2579023547331734E-2</c:v>
                </c:pt>
                <c:pt idx="2699">
                  <c:v>3.7095607627266984E-2</c:v>
                </c:pt>
                <c:pt idx="2700">
                  <c:v>4.1491948398395873E-2</c:v>
                </c:pt>
                <c:pt idx="2701">
                  <c:v>4.5753795371376242E-2</c:v>
                </c:pt>
                <c:pt idx="2702">
                  <c:v>4.9867334010895492E-2</c:v>
                </c:pt>
                <c:pt idx="2703">
                  <c:v>5.3819230514686511E-2</c:v>
                </c:pt>
                <c:pt idx="2704">
                  <c:v>5.7596675034306294E-2</c:v>
                </c:pt>
                <c:pt idx="2705">
                  <c:v>6.1187423197526757E-2</c:v>
                </c:pt>
                <c:pt idx="2706">
                  <c:v>6.457983579776809E-2</c:v>
                </c:pt>
                <c:pt idx="2707">
                  <c:v>6.7762916521939276E-2</c:v>
                </c:pt>
                <c:pt idx="2708">
                  <c:v>7.0726347594349925E-2</c:v>
                </c:pt>
                <c:pt idx="2709">
                  <c:v>7.3460523221207857E-2</c:v>
                </c:pt>
                <c:pt idx="2710">
                  <c:v>7.5956580727243206E-2</c:v>
                </c:pt>
                <c:pt idx="2711">
                  <c:v>7.8206429283577683E-2</c:v>
                </c:pt>
                <c:pt idx="2712">
                  <c:v>8.0202776133682901E-2</c:v>
                </c:pt>
                <c:pt idx="2713">
                  <c:v>8.1939150232434838E-2</c:v>
                </c:pt>
                <c:pt idx="2714">
                  <c:v>8.340992322164624E-2</c:v>
                </c:pt>
                <c:pt idx="2715">
                  <c:v>8.4610327674063721E-2</c:v>
                </c:pt>
                <c:pt idx="2716">
                  <c:v>8.5536472546718714E-2</c:v>
                </c:pt>
                <c:pt idx="2717">
                  <c:v>8.6185355793517868E-2</c:v>
                </c:pt>
                <c:pt idx="2718">
                  <c:v>8.6554874096208781E-2</c:v>
                </c:pt>
                <c:pt idx="2719">
                  <c:v>8.6643829682164872E-2</c:v>
                </c:pt>
                <c:pt idx="2720">
                  <c:v>8.6451934206897979E-2</c:v>
                </c:pt>
                <c:pt idx="2721">
                  <c:v>8.597980968871051E-2</c:v>
                </c:pt>
                <c:pt idx="2722">
                  <c:v>8.5228986492459274E-2</c:v>
                </c:pt>
                <c:pt idx="2723">
                  <c:v>8.4201898368962608E-2</c:v>
                </c:pt>
                <c:pt idx="2724">
                  <c:v>8.2901874566138109E-2</c:v>
                </c:pt>
                <c:pt idx="2725">
                  <c:v>8.1333129037431035E-2</c:v>
                </c:pt>
                <c:pt idx="2726">
                  <c:v>7.9500746782524098E-2</c:v>
                </c:pt>
                <c:pt idx="2727">
                  <c:v>7.7410667364602601E-2</c:v>
                </c:pt>
                <c:pt idx="2728">
                  <c:v>7.5069665657590462E-2</c:v>
                </c:pt>
                <c:pt idx="2729">
                  <c:v>7.2485329885788888E-2</c:v>
                </c:pt>
                <c:pt idx="2730">
                  <c:v>6.9666037027069611E-2</c:v>
                </c:pt>
                <c:pt idx="2731">
                  <c:v>6.6620925659379104E-2</c:v>
                </c:pt>
                <c:pt idx="2732">
                  <c:v>6.3359866338561471E-2</c:v>
                </c:pt>
                <c:pt idx="2733">
                  <c:v>5.9893429603500296E-2</c:v>
                </c:pt>
                <c:pt idx="2734">
                  <c:v>5.6232851712329328E-2</c:v>
                </c:pt>
                <c:pt idx="2735">
                  <c:v>5.2389998220724945E-2</c:v>
                </c:pt>
                <c:pt idx="2736">
                  <c:v>4.8377325520394816E-2</c:v>
                </c:pt>
                <c:pt idx="2737">
                  <c:v>4.4207840462377267E-2</c:v>
                </c:pt>
                <c:pt idx="2738">
                  <c:v>3.9895058196076506E-2</c:v>
                </c:pt>
                <c:pt idx="2739">
                  <c:v>3.5452958360678959E-2</c:v>
                </c:pt>
                <c:pt idx="2740">
                  <c:v>3.0895939770930258E-2</c:v>
                </c:pt>
                <c:pt idx="2741">
                  <c:v>2.6238773744211387E-2</c:v>
                </c:pt>
                <c:pt idx="2742">
                  <c:v>2.1496556220132714E-2</c:v>
                </c:pt>
                <c:pt idx="2743">
                  <c:v>1.6684658827920265E-2</c:v>
                </c:pt>
                <c:pt idx="2744">
                  <c:v>1.181867906013471E-2</c:v>
                </c:pt>
                <c:pt idx="2745">
                  <c:v>6.9143897142905624E-3</c:v>
                </c:pt>
                <c:pt idx="2746">
                  <c:v>1.9876877662348166E-3</c:v>
                </c:pt>
                <c:pt idx="2747">
                  <c:v>-2.9454571590160484E-3</c:v>
                </c:pt>
                <c:pt idx="2748">
                  <c:v>-7.8690545518904711E-3</c:v>
                </c:pt>
                <c:pt idx="2749">
                  <c:v>-1.2767144850611561E-2</c:v>
                </c:pt>
                <c:pt idx="2750">
                  <c:v>-1.7623851173192095E-2</c:v>
                </c:pt>
                <c:pt idx="2751">
                  <c:v>-2.2423430781464387E-2</c:v>
                </c:pt>
                <c:pt idx="2752">
                  <c:v>-2.7150326110265983E-2</c:v>
                </c:pt>
                <c:pt idx="2753">
                  <c:v>-3.1789215196398095E-2</c:v>
                </c:pt>
                <c:pt idx="2754">
                  <c:v>-3.6325061343916942E-2</c:v>
                </c:pt>
                <c:pt idx="2755">
                  <c:v>-4.07431618647126E-2</c:v>
                </c:pt>
                <c:pt idx="2756">
                  <c:v>-4.5029195736456924E-2</c:v>
                </c:pt>
                <c:pt idx="2757">
                  <c:v>-4.9169270023367836E-2</c:v>
                </c:pt>
                <c:pt idx="2758">
                  <c:v>-5.3149964909388066E-2</c:v>
                </c:pt>
                <c:pt idx="2759">
                  <c:v>-5.6958377197751223E-2</c:v>
                </c:pt>
                <c:pt idx="2760">
                  <c:v>-6.0582162135957171E-2</c:v>
                </c:pt>
                <c:pt idx="2761">
                  <c:v>-6.4009573430600375E-2</c:v>
                </c:pt>
                <c:pt idx="2762">
                  <c:v>-6.7229501322299517E-2</c:v>
                </c:pt>
                <c:pt idx="2763">
                  <c:v>-7.0231508597366279E-2</c:v>
                </c:pt>
                <c:pt idx="2764">
                  <c:v>-7.3005864419428884E-2</c:v>
                </c:pt>
                <c:pt idx="2765">
                  <c:v>-7.554357587139722E-2</c:v>
                </c:pt>
                <c:pt idx="2766">
                  <c:v>-7.7836417105488664E-2</c:v>
                </c:pt>
                <c:pt idx="2767">
                  <c:v>-7.9876956006844371E-2</c:v>
                </c:pt>
                <c:pt idx="2768">
                  <c:v>-8.1658578284315858E-2</c:v>
                </c:pt>
                <c:pt idx="2769">
                  <c:v>-8.3175508910306645E-2</c:v>
                </c:pt>
                <c:pt idx="2770">
                  <c:v>-8.4422830840203827E-2</c:v>
                </c:pt>
                <c:pt idx="2771">
                  <c:v>-8.5396500950693344E-2</c:v>
                </c:pt>
                <c:pt idx="2772">
                  <c:v>-8.6093363145319693E-2</c:v>
                </c:pt>
                <c:pt idx="2773">
                  <c:v>-8.6511158584791095E-2</c:v>
                </c:pt>
                <c:pt idx="2774">
                  <c:v>-8.664853300887905E-2</c:v>
                </c:pt>
                <c:pt idx="2775">
                  <c:v>-8.6505041126177087E-2</c:v>
                </c:pt>
                <c:pt idx="2776">
                  <c:v>-8.6081148057487206E-2</c:v>
                </c:pt>
                <c:pt idx="2777">
                  <c:v>-8.5378227828156433E-2</c:v>
                </c:pt>
                <c:pt idx="2778">
                  <c:v>-8.4398558914253394E-2</c:v>
                </c:pt>
                <c:pt idx="2779">
                  <c:v>-8.314531685701515E-2</c:v>
                </c:pt>
                <c:pt idx="2780">
                  <c:v>-8.1622563969510759E-2</c:v>
                </c:pt>
                <c:pt idx="2781">
                  <c:v>-7.9835236168886756E-2</c:v>
                </c:pt>
                <c:pt idx="2782">
                  <c:v>-7.7789126976865852E-2</c:v>
                </c:pt>
                <c:pt idx="2783">
                  <c:v>-7.5490868740381967E-2</c:v>
                </c:pt>
                <c:pt idx="2784">
                  <c:v>-7.2947911133196791E-2</c:v>
                </c:pt>
                <c:pt idx="2785">
                  <c:v>-7.0168497008207306E-2</c:v>
                </c:pt>
                <c:pt idx="2786">
                  <c:v>-6.7161635678710044E-2</c:v>
                </c:pt>
                <c:pt idx="2787">
                  <c:v>-6.3937073715213025E-2</c:v>
                </c:pt>
                <c:pt idx="2788">
                  <c:v>-6.0505263352491963E-2</c:v>
                </c:pt>
                <c:pt idx="2789">
                  <c:v>-5.6877328609251092E-2</c:v>
                </c:pt>
                <c:pt idx="2790">
                  <c:v>-5.3065029230260893E-2</c:v>
                </c:pt>
                <c:pt idx="2791">
                  <c:v>-4.9080722567799835E-2</c:v>
                </c:pt>
                <c:pt idx="2792">
                  <c:v>-4.4937323526002569E-2</c:v>
                </c:pt>
                <c:pt idx="2793">
                  <c:v>-4.0648262697937157E-2</c:v>
                </c:pt>
                <c:pt idx="2794">
                  <c:v>-3.6227442831084394E-2</c:v>
                </c:pt>
                <c:pt idx="2795">
                  <c:v>-3.1689193762387297E-2</c:v>
                </c:pt>
                <c:pt idx="2796">
                  <c:v>-2.704822596887951E-2</c:v>
                </c:pt>
                <c:pt idx="2797">
                  <c:v>-2.2319582884526151E-2</c:v>
                </c:pt>
                <c:pt idx="2798">
                  <c:v>-1.7518592137769528E-2</c:v>
                </c:pt>
                <c:pt idx="2799">
                  <c:v>-1.2660815867897373E-2</c:v>
                </c:pt>
                <c:pt idx="2800">
                  <c:v>-7.7620002812581581E-3</c:v>
                </c:pt>
                <c:pt idx="2801">
                  <c:v>-2.8380246108090082E-3</c:v>
                </c:pt>
                <c:pt idx="2802">
                  <c:v>2.0951503554980664E-3</c:v>
                </c:pt>
                <c:pt idx="2803">
                  <c:v>7.0215340107249525E-3</c:v>
                </c:pt>
                <c:pt idx="2804">
                  <c:v>1.1925157761573511E-2</c:v>
                </c:pt>
                <c:pt idx="2805">
                  <c:v>1.6790126789692546E-2</c:v>
                </c:pt>
                <c:pt idx="2806">
                  <c:v>2.160067157382279E-2</c:v>
                </c:pt>
                <c:pt idx="2807">
                  <c:v>2.6341199005798836E-2</c:v>
                </c:pt>
                <c:pt idx="2808">
                  <c:v>3.0996342934741829E-2</c:v>
                </c:pt>
                <c:pt idx="2809">
                  <c:v>3.5551013975547392E-2</c:v>
                </c:pt>
                <c:pt idx="2810">
                  <c:v>3.9990448420290446E-2</c:v>
                </c:pt>
                <c:pt idx="2811">
                  <c:v>4.4300256093929173E-2</c:v>
                </c:pt>
                <c:pt idx="2812">
                  <c:v>4.8466466999257142E-2</c:v>
                </c:pt>
                <c:pt idx="2813">
                  <c:v>5.2475576599850228E-2</c:v>
                </c:pt>
                <c:pt idx="2814">
                  <c:v>5.6314589594249995E-2</c:v>
                </c:pt>
                <c:pt idx="2815">
                  <c:v>5.997106203951038E-2</c:v>
                </c:pt>
                <c:pt idx="2816">
                  <c:v>6.3433141687517819E-2</c:v>
                </c:pt>
                <c:pt idx="2817">
                  <c:v>6.6689606403396148E-2</c:v>
                </c:pt>
                <c:pt idx="2818">
                  <c:v>6.9729900541406639E-2</c:v>
                </c:pt>
                <c:pt idx="2819">
                  <c:v>7.2544169160486824E-2</c:v>
                </c:pt>
                <c:pt idx="2820">
                  <c:v>7.5123289968477794E-2</c:v>
                </c:pt>
                <c:pt idx="2821">
                  <c:v>7.7458902891513581E-2</c:v>
                </c:pt>
                <c:pt idx="2822">
                  <c:v>7.9543437172735432E-2</c:v>
                </c:pt>
                <c:pt idx="2823">
                  <c:v>8.1370135912461436E-2</c:v>
                </c:pt>
                <c:pt idx="2824">
                  <c:v>8.2933077970302124E-2</c:v>
                </c:pt>
                <c:pt idx="2825">
                  <c:v>8.4227197158194031E-2</c:v>
                </c:pt>
                <c:pt idx="2826">
                  <c:v>8.5248298662166808E-2</c:v>
                </c:pt>
                <c:pt idx="2827">
                  <c:v>8.5993072639591925E-2</c:v>
                </c:pt>
                <c:pt idx="2828">
                  <c:v>8.6459104947849391E-2</c:v>
                </c:pt>
                <c:pt idx="2829">
                  <c:v>8.6644884969636404E-2</c:v>
                </c:pt>
                <c:pt idx="2830">
                  <c:v>8.6549810509545869E-2</c:v>
                </c:pt>
                <c:pt idx="2831">
                  <c:v>8.6174189746049346E-2</c:v>
                </c:pt>
                <c:pt idx="2832">
                  <c:v>8.5519240232554472E-2</c:v>
                </c:pt>
                <c:pt idx="2833">
                  <c:v>8.4587084950773578E-2</c:v>
                </c:pt>
                <c:pt idx="2834">
                  <c:v>8.3380745429198794E-2</c:v>
                </c:pt>
                <c:pt idx="2835">
                  <c:v>8.1904131948991293E-2</c:v>
                </c:pt>
                <c:pt idx="2836">
                  <c:v>8.0162030869021891E-2</c:v>
                </c:pt>
                <c:pt idx="2837">
                  <c:v>7.8160089111166217E-2</c:v>
                </c:pt>
                <c:pt idx="2838">
                  <c:v>7.5904795856121768E-2</c:v>
                </c:pt>
                <c:pt idx="2839">
                  <c:v>7.3403461509098669E-2</c:v>
                </c:pt>
                <c:pt idx="2840">
                  <c:v>7.0664194003560013E-2</c:v>
                </c:pt>
                <c:pt idx="2841">
                  <c:v>6.769587251980623E-2</c:v>
                </c:pt>
                <c:pt idx="2842">
                  <c:v>6.4508118703626507E-2</c:v>
                </c:pt>
                <c:pt idx="2843">
                  <c:v>6.1111265478267673E-2</c:v>
                </c:pt>
                <c:pt idx="2844">
                  <c:v>5.7516323550862059E-2</c:v>
                </c:pt>
                <c:pt idx="2845">
                  <c:v>5.373494572183303E-2</c:v>
                </c:pt>
                <c:pt idx="2846">
                  <c:v>4.9779389113007853E-2</c:v>
                </c:pt>
                <c:pt idx="2847">
                  <c:v>4.5662475436858516E-2</c:v>
                </c:pt>
                <c:pt idx="2848">
                  <c:v>4.1397549435633785E-2</c:v>
                </c:pt>
                <c:pt idx="2849">
                  <c:v>3.6998435625150247E-2</c:v>
                </c:pt>
                <c:pt idx="2850">
                  <c:v>3.2479393483391114E-2</c:v>
                </c:pt>
                <c:pt idx="2851">
                  <c:v>2.7855071229234429E-2</c:v>
                </c:pt>
                <c:pt idx="2852">
                  <c:v>2.3140458341066445E-2</c:v>
                </c:pt>
                <c:pt idx="2853">
                  <c:v>1.8350836969243924E-2</c:v>
                </c:pt>
                <c:pt idx="2854">
                  <c:v>1.3501732399877611E-2</c:v>
                </c:pt>
                <c:pt idx="2855">
                  <c:v>8.608862730480801E-3</c:v>
                </c:pt>
                <c:pt idx="2856">
                  <c:v>3.6880879206667651E-3</c:v>
                </c:pt>
                <c:pt idx="2857">
                  <c:v>-1.2446416170305548E-3</c:v>
                </c:pt>
                <c:pt idx="2858">
                  <c:v>-6.1733367194947986E-3</c:v>
                </c:pt>
                <c:pt idx="2859">
                  <c:v>-1.1082021301010044E-2</c:v>
                </c:pt>
                <c:pt idx="2860">
                  <c:v>-1.5954784138829396E-2</c:v>
                </c:pt>
                <c:pt idx="2861">
                  <c:v>-2.0775830448494098E-2</c:v>
                </c:pt>
                <c:pt idx="2862">
                  <c:v>-2.5529533081748764E-2</c:v>
                </c:pt>
                <c:pt idx="2863">
                  <c:v>-3.0200483181037154E-2</c:v>
                </c:pt>
                <c:pt idx="2864">
                  <c:v>-3.4773540126459231E-2</c:v>
                </c:pt>
                <c:pt idx="2865">
                  <c:v>-3.9233880613213472E-2</c:v>
                </c:pt>
                <c:pt idx="2866">
                  <c:v>-4.3567046700514991E-2</c:v>
                </c:pt>
                <c:pt idx="2867">
                  <c:v>-4.7758992676183713E-2</c:v>
                </c:pt>
                <c:pt idx="2868">
                  <c:v>-5.1796130585018009E-2</c:v>
                </c:pt>
                <c:pt idx="2869">
                  <c:v>-5.5665374273395518E-2</c:v>
                </c:pt>
                <c:pt idx="2870">
                  <c:v>-5.9354181807282011E-2</c:v>
                </c:pt>
                <c:pt idx="2871">
                  <c:v>-6.2850596126214908E-2</c:v>
                </c:pt>
                <c:pt idx="2872">
                  <c:v>-6.6143283801422037E-2</c:v>
                </c:pt>
                <c:pt idx="2873">
                  <c:v>-6.9221571772500892E-2</c:v>
                </c:pt>
                <c:pt idx="2874">
                  <c:v>-7.2075481943533054E-2</c:v>
                </c:pt>
                <c:pt idx="2875">
                  <c:v>-7.469576352651254E-2</c:v>
                </c:pt>
                <c:pt idx="2876">
                  <c:v>-7.7073923027260294E-2</c:v>
                </c:pt>
                <c:pt idx="2877">
                  <c:v>-7.9202251776593541E-2</c:v>
                </c:pt>
                <c:pt idx="2878">
                  <c:v>-8.1073850917549359E-2</c:v>
                </c:pt>
                <c:pt idx="2879">
                  <c:v>-8.2682653767629843E-2</c:v>
                </c:pt>
                <c:pt idx="2880">
                  <c:v>-8.402344548361633E-2</c:v>
                </c:pt>
                <c:pt idx="2881">
                  <c:v>-8.5091879965184622E-2</c:v>
                </c:pt>
                <c:pt idx="2882">
                  <c:v>-8.588449394254169E-2</c:v>
                </c:pt>
                <c:pt idx="2883">
                  <c:v>-8.6398718202421829E-2</c:v>
                </c:pt>
                <c:pt idx="2884">
                  <c:v>-8.6632885916042554E-2</c:v>
                </c:pt>
                <c:pt idx="2885">
                  <c:v>-8.6586238042037772E-2</c:v>
                </c:pt>
                <c:pt idx="2886">
                  <c:v>-8.6258925786845908E-2</c:v>
                </c:pt>
                <c:pt idx="2887">
                  <c:v>-8.5652010114583912E-2</c:v>
                </c:pt>
                <c:pt idx="2888">
                  <c:v>-8.4767458307990831E-2</c:v>
                </c:pt>
                <c:pt idx="2889">
                  <c:v>-8.3608137591594647E-2</c:v>
                </c:pt>
                <c:pt idx="2890">
                  <c:v>-8.2177805837763088E-2</c:v>
                </c:pt>
                <c:pt idx="2891">
                  <c:v>-8.0481099385778049E-2</c:v>
                </c:pt>
                <c:pt idx="2892">
                  <c:v>-7.8523518013400018E-2</c:v>
                </c:pt>
                <c:pt idx="2893">
                  <c:v>-7.6311407109651785E-2</c:v>
                </c:pt>
                <c:pt idx="2894">
                  <c:v>-7.3851937106603746E-2</c:v>
                </c:pt>
                <c:pt idx="2895">
                  <c:v>-7.115308023681674E-2</c:v>
                </c:pt>
                <c:pt idx="2896">
                  <c:v>-6.8223584691812098E-2</c:v>
                </c:pt>
                <c:pt idx="2897">
                  <c:v>-6.5072946265294127E-2</c:v>
                </c:pt>
                <c:pt idx="2898">
                  <c:v>-6.1711377573084779E-2</c:v>
                </c:pt>
                <c:pt idx="2899">
                  <c:v>-5.8149774949497919E-2</c:v>
                </c:pt>
                <c:pt idx="2900">
                  <c:v>-5.4399683127493659E-2</c:v>
                </c:pt>
                <c:pt idx="2901">
                  <c:v>-5.0473257817087148E-2</c:v>
                </c:pt>
                <c:pt idx="2902">
                  <c:v>-4.6383226303290434E-2</c:v>
                </c:pt>
                <c:pt idx="2903">
                  <c:v>-4.2142846191355429E-2</c:v>
                </c:pt>
                <c:pt idx="2904">
                  <c:v>-3.7765862432981835E-2</c:v>
                </c:pt>
                <c:pt idx="2905">
                  <c:v>-3.3266462772852487E-2</c:v>
                </c:pt>
                <c:pt idx="2906">
                  <c:v>-2.8659231759848282E-2</c:v>
                </c:pt>
                <c:pt idx="2907">
                  <c:v>-2.3959103472066194E-2</c:v>
                </c:pt>
                <c:pt idx="2908">
                  <c:v>-1.9181313108859226E-2</c:v>
                </c:pt>
                <c:pt idx="2909">
                  <c:v>-1.4341347606784967E-2</c:v>
                </c:pt>
                <c:pt idx="2910">
                  <c:v>-9.4548954395979237E-3</c:v>
                </c:pt>
                <c:pt idx="2911">
                  <c:v>-4.537795764932088E-3</c:v>
                </c:pt>
                <c:pt idx="2912">
                  <c:v>3.9401291741100394E-4</c:v>
                </c:pt>
                <c:pt idx="2913">
                  <c:v>5.3245444292227802E-3</c:v>
                </c:pt>
                <c:pt idx="2914">
                  <c:v>1.0237816732170528E-2</c:v>
                </c:pt>
                <c:pt idx="2915">
                  <c:v>1.5117903732661125E-2</c:v>
                </c:pt>
                <c:pt idx="2916">
                  <c:v>1.994898690538752E-2</c:v>
                </c:pt>
                <c:pt idx="2917">
                  <c:v>2.4715406568162172E-2</c:v>
                </c:pt>
                <c:pt idx="2918">
                  <c:v>2.9401712641908204E-2</c:v>
                </c:pt>
                <c:pt idx="2919">
                  <c:v>3.3992714731195729E-2</c:v>
                </c:pt>
                <c:pt idx="2920">
                  <c:v>3.8473531363063786E-2</c:v>
                </c:pt>
                <c:pt idx="2921">
                  <c:v>4.2829638224463937E-2</c:v>
                </c:pt>
                <c:pt idx="2922">
                  <c:v>4.70469152419912E-2</c:v>
                </c:pt>
                <c:pt idx="2923">
                  <c:v>5.1111692351316421E-2</c:v>
                </c:pt>
                <c:pt idx="2924">
                  <c:v>5.5010793807907875E-2</c:v>
                </c:pt>
                <c:pt idx="2925">
                  <c:v>5.8731580895476386E-2</c:v>
                </c:pt>
                <c:pt idx="2926">
                  <c:v>6.226199289364194E-2</c:v>
                </c:pt>
                <c:pt idx="2927">
                  <c:v>6.5590586172088183E-2</c:v>
                </c:pt>
                <c:pt idx="2928">
                  <c:v>6.8706571284435289E-2</c:v>
                </c:pt>
                <c:pt idx="2929">
                  <c:v>7.1599847941614322E-2</c:v>
                </c:pt>
                <c:pt idx="2930">
                  <c:v>7.4261037751392284E-2</c:v>
                </c:pt>
                <c:pt idx="2931">
                  <c:v>7.6681514617887164E-2</c:v>
                </c:pt>
                <c:pt idx="2932">
                  <c:v>7.8853432702579301E-2</c:v>
                </c:pt>
                <c:pt idx="2933">
                  <c:v>8.0769751856142408E-2</c:v>
                </c:pt>
                <c:pt idx="2934">
                  <c:v>8.242426043869637E-2</c:v>
                </c:pt>
                <c:pt idx="2935">
                  <c:v>8.3811595454481844E-2</c:v>
                </c:pt>
                <c:pt idx="2936">
                  <c:v>8.4927259935705449E-2</c:v>
                </c:pt>
                <c:pt idx="2937">
                  <c:v>8.5767637519210418E-2</c:v>
                </c:pt>
                <c:pt idx="2938">
                  <c:v>8.6330004168708285E-2</c:v>
                </c:pt>
                <c:pt idx="2939">
                  <c:v>8.6612537004591261E-2</c:v>
                </c:pt>
                <c:pt idx="2940">
                  <c:v>8.6614320212691345E-2</c:v>
                </c:pt>
                <c:pt idx="2941">
                  <c:v>8.6335348012840596E-2</c:v>
                </c:pt>
                <c:pt idx="2942">
                  <c:v>8.5776524677606839E-2</c:v>
                </c:pt>
                <c:pt idx="2943">
                  <c:v>8.4939661601146632E-2</c:v>
                </c:pt>
                <c:pt idx="2944">
                  <c:v>8.3827471427671454E-2</c:v>
                </c:pt>
                <c:pt idx="2945">
                  <c:v>8.2443559258568749E-2</c:v>
                </c:pt>
                <c:pt idx="2946">
                  <c:v>8.0792410966666534E-2</c:v>
                </c:pt>
                <c:pt idx="2947">
                  <c:v>7.887937865553217E-2</c:v>
                </c:pt>
                <c:pt idx="2948">
                  <c:v>7.6710663310935442E-2</c:v>
                </c:pt>
                <c:pt idx="2949">
                  <c:v>7.4293294700697898E-2</c:v>
                </c:pt>
                <c:pt idx="2950">
                  <c:v>7.1635108588107593E-2</c:v>
                </c:pt>
                <c:pt idx="2951">
                  <c:v>6.8744721332727105E-2</c:v>
                </c:pt>
                <c:pt idx="2952">
                  <c:v>6.5631501960963123E-2</c:v>
                </c:pt>
                <c:pt idx="2953">
                  <c:v>6.2305541796888755E-2</c:v>
                </c:pt>
                <c:pt idx="2954">
                  <c:v>5.8777621751792637E-2</c:v>
                </c:pt>
                <c:pt idx="2955">
                  <c:v>5.5059177378471921E-2</c:v>
                </c:pt>
                <c:pt idx="2956">
                  <c:v>5.1162261803523817E-2</c:v>
                </c:pt>
                <c:pt idx="2957">
                  <c:v>4.7099506657833884E-2</c:v>
                </c:pt>
                <c:pt idx="2958">
                  <c:v>4.2884081131845241E-2</c:v>
                </c:pt>
                <c:pt idx="2959">
                  <c:v>3.8529649288390609E-2</c:v>
                </c:pt>
                <c:pt idx="2960">
                  <c:v>3.4050325771392859E-2</c:v>
                </c:pt>
                <c:pt idx="2961">
                  <c:v>2.9460630054053069E-2</c:v>
                </c:pt>
                <c:pt idx="2962">
                  <c:v>2.4775439374808538E-2</c:v>
                </c:pt>
                <c:pt idx="2963">
                  <c:v>2.0009940513591777E-2</c:v>
                </c:pt>
                <c:pt idx="2964">
                  <c:v>1.517958056476313E-2</c:v>
                </c:pt>
                <c:pt idx="2965">
                  <c:v>1.0300016866211242E-2</c:v>
                </c:pt>
                <c:pt idx="2966">
                  <c:v>5.3870662469993318E-3</c:v>
                </c:pt>
                <c:pt idx="2967">
                  <c:v>4.566537579936036E-4</c:v>
                </c:pt>
                <c:pt idx="2968">
                  <c:v>-4.4752389482789227E-3</c:v>
                </c:pt>
                <c:pt idx="2969">
                  <c:v>-9.3926254212435018E-3</c:v>
                </c:pt>
                <c:pt idx="2970">
                  <c:v>-1.4279566231467969E-2</c:v>
                </c:pt>
                <c:pt idx="2971">
                  <c:v>-1.91202206373999E-2</c:v>
                </c:pt>
                <c:pt idx="2972">
                  <c:v>-2.3898897932251639E-2</c:v>
                </c:pt>
                <c:pt idx="2973">
                  <c:v>-2.8600108304517435E-2</c:v>
                </c:pt>
                <c:pt idx="2974">
                  <c:v>-3.3208613047335883E-2</c:v>
                </c:pt>
                <c:pt idx="2975">
                  <c:v>-3.7709473953886873E-2</c:v>
                </c:pt>
                <c:pt idx="2976">
                  <c:v>-4.2088101738735458E-2</c:v>
                </c:pt>
                <c:pt idx="2977">
                  <c:v>-4.6330303328188924E-2</c:v>
                </c:pt>
                <c:pt idx="2978">
                  <c:v>-5.0422327866322995E-2</c:v>
                </c:pt>
                <c:pt idx="2979">
                  <c:v>-5.4350911287618556E-2</c:v>
                </c:pt>
                <c:pt idx="2980">
                  <c:v>-5.8103319311661621E-2</c:v>
                </c:pt>
                <c:pt idx="2981">
                  <c:v>-6.1667388720605239E-2</c:v>
                </c:pt>
                <c:pt idx="2982">
                  <c:v>-6.5031566785544115E-2</c:v>
                </c:pt>
                <c:pt idx="2983">
                  <c:v>-6.8184948714025764E-2</c:v>
                </c:pt>
                <c:pt idx="2984">
                  <c:v>-7.1117312997328458E-2</c:v>
                </c:pt>
                <c:pt idx="2985">
                  <c:v>-7.3819154542889509E-2</c:v>
                </c:pt>
                <c:pt idx="2986">
                  <c:v>-7.6281715484535689E-2</c:v>
                </c:pt>
                <c:pt idx="2987">
                  <c:v>-7.8497013570599031E-2</c:v>
                </c:pt>
                <c:pt idx="2988">
                  <c:v>-8.0457868037941901E-2</c:v>
                </c:pt>
                <c:pt idx="2989">
                  <c:v>-8.2157922887989329E-2</c:v>
                </c:pt>
                <c:pt idx="2990">
                  <c:v>-8.3591667489336038E-2</c:v>
                </c:pt>
                <c:pt idx="2991">
                  <c:v>-8.4754454440151311E-2</c:v>
                </c:pt>
                <c:pt idx="2992">
                  <c:v>-8.5642514632462752E-2</c:v>
                </c:pt>
                <c:pt idx="2993">
                  <c:v>-8.6252969469510499E-2</c:v>
                </c:pt>
                <c:pt idx="2994">
                  <c:v>-8.6583840196553033E-2</c:v>
                </c:pt>
                <c:pt idx="2995">
                  <c:v>-8.6634054314888687E-2</c:v>
                </c:pt>
                <c:pt idx="2996">
                  <c:v>-8.6403449058300025E-2</c:v>
                </c:pt>
                <c:pt idx="2997">
                  <c:v>-8.5892771920651229E-2</c:v>
                </c:pt>
                <c:pt idx="2998">
                  <c:v>-8.5103678232928165E-2</c:v>
                </c:pt>
                <c:pt idx="2999">
                  <c:v>-8.4038725797578887E-2</c:v>
                </c:pt>
                <c:pt idx="3000">
                  <c:v>-8.2701366597539627E-2</c:v>
                </c:pt>
                <c:pt idx="3001">
                  <c:v>-8.1095935606828359E-2</c:v>
                </c:pt>
                <c:pt idx="3002">
                  <c:v>-7.9227636738975399E-2</c:v>
                </c:pt>
                <c:pt idx="3003">
                  <c:v>-7.7102525978826761E-2</c:v>
                </c:pt>
                <c:pt idx="3004">
                  <c:v>-7.4727491752420161E-2</c:v>
                </c:pt>
                <c:pt idx="3005">
                  <c:v>-7.2110232598534052E-2</c:v>
                </c:pt>
                <c:pt idx="3006">
                  <c:v>-6.9259232214320149E-2</c:v>
                </c:pt>
                <c:pt idx="3007">
                  <c:v>-6.6183731955871364E-2</c:v>
                </c:pt>
                <c:pt idx="3008">
                  <c:v>-6.289370088289338E-2</c:v>
                </c:pt>
                <c:pt idx="3009">
                  <c:v>-5.9399803444568272E-2</c:v>
                </c:pt>
                <c:pt idx="3010">
                  <c:v>-5.571336491133546E-2</c:v>
                </c:pt>
                <c:pt idx="3011">
                  <c:v>-5.1846334664683587E-2</c:v>
                </c:pt>
                <c:pt idx="3012">
                  <c:v>-4.78112474638933E-2</c:v>
                </c:pt>
                <c:pt idx="3013">
                  <c:v>-4.3621182815341171E-2</c:v>
                </c:pt>
                <c:pt idx="3014">
                  <c:v>-3.9289722576007491E-2</c:v>
                </c:pt>
                <c:pt idx="3015">
                  <c:v>-3.4830906928662669E-2</c:v>
                </c:pt>
                <c:pt idx="3016">
                  <c:v>-3.0259188871417864E-2</c:v>
                </c:pt>
                <c:pt idx="3017">
                  <c:v>-2.5589387369135366E-2</c:v>
                </c:pt>
                <c:pt idx="3018">
                  <c:v>-2.083663931861246E-2</c:v>
                </c:pt>
                <c:pt idx="3019">
                  <c:v>-1.6016350483170107E-2</c:v>
                </c:pt>
                <c:pt idx="3020">
                  <c:v>-1.1144145555763561E-2</c:v>
                </c:pt>
                <c:pt idx="3021">
                  <c:v>-6.2358175124093505E-3</c:v>
                </c:pt>
                <c:pt idx="3022">
                  <c:v>-1.3072764201560996E-3</c:v>
                </c:pt>
                <c:pt idx="3023">
                  <c:v>3.6255021344882587E-3</c:v>
                </c:pt>
                <c:pt idx="3024">
                  <c:v>8.5465288295315384E-3</c:v>
                </c:pt>
                <c:pt idx="3025">
                  <c:v>1.3439852435958305E-2</c:v>
                </c:pt>
                <c:pt idx="3026">
                  <c:v>1.828961152275389E-2</c:v>
                </c:pt>
                <c:pt idx="3027">
                  <c:v>2.3080085870814202E-2</c:v>
                </c:pt>
                <c:pt idx="3028">
                  <c:v>2.7795747429161601E-2</c:v>
                </c:pt>
                <c:pt idx="3029">
                  <c:v>3.2421310648234267E-2</c:v>
                </c:pt>
                <c:pt idx="3030">
                  <c:v>3.6941782027121686E-2</c:v>
                </c:pt>
                <c:pt idx="3031">
                  <c:v>4.1342508714163728E-2</c:v>
                </c:pt>
                <c:pt idx="3032">
                  <c:v>4.5609226003320485E-2</c:v>
                </c:pt>
                <c:pt idx="3033">
                  <c:v>4.972810357242561E-2</c:v>
                </c:pt>
                <c:pt idx="3034">
                  <c:v>5.3685790313374462E-2</c:v>
                </c:pt>
                <c:pt idx="3035">
                  <c:v>5.7469457608998589E-2</c:v>
                </c:pt>
                <c:pt idx="3036">
                  <c:v>6.1066840916294315E-2</c:v>
                </c:pt>
                <c:pt idx="3037">
                  <c:v>6.4466279521238554E-2</c:v>
                </c:pt>
                <c:pt idx="3038">
                  <c:v>6.7656754336344382E-2</c:v>
                </c:pt>
                <c:pt idx="3039">
                  <c:v>7.06279236183949E-2</c:v>
                </c:pt>
                <c:pt idx="3040">
                  <c:v>7.3370156490630126E-2</c:v>
                </c:pt>
                <c:pt idx="3041">
                  <c:v>7.5874564160676158E-2</c:v>
                </c:pt>
                <c:pt idx="3042">
                  <c:v>7.8133028733071513E-2</c:v>
                </c:pt>
                <c:pt idx="3043">
                  <c:v>8.0138229522960291E-2</c:v>
                </c:pt>
                <c:pt idx="3044">
                  <c:v>8.1883666785674644E-2</c:v>
                </c:pt>
                <c:pt idx="3045">
                  <c:v>8.3363682785295254E-2</c:v>
                </c:pt>
                <c:pt idx="3046">
                  <c:v>8.4573480133874543E-2</c:v>
                </c:pt>
                <c:pt idx="3047">
                  <c:v>8.5509137341903227E-2</c:v>
                </c:pt>
                <c:pt idx="3048">
                  <c:v>8.6167621529593355E-2</c:v>
                </c:pt>
                <c:pt idx="3049">
                  <c:v>8.6546798257785829E-2</c:v>
                </c:pt>
                <c:pt idx="3050">
                  <c:v>8.6645438446615847E-2</c:v>
                </c:pt>
                <c:pt idx="3051">
                  <c:v>8.6463222359504099E-2</c:v>
                </c:pt>
                <c:pt idx="3052">
                  <c:v>8.6000740639565171E-2</c:v>
                </c:pt>
                <c:pt idx="3053">
                  <c:v>8.5259492395072051E-2</c:v>
                </c:pt>
                <c:pt idx="3054">
                  <c:v>8.4241880340180431E-2</c:v>
                </c:pt>
                <c:pt idx="3055">
                  <c:v>8.2951203006667099E-2</c:v>
                </c:pt>
                <c:pt idx="3056">
                  <c:v>8.1391644051928724E-2</c:v>
                </c:pt>
                <c:pt idx="3057">
                  <c:v>7.956825869788875E-2</c:v>
                </c:pt>
                <c:pt idx="3058">
                  <c:v>7.7486957344788499E-2</c:v>
                </c:pt>
                <c:pt idx="3059">
                  <c:v>7.515448641295247E-2</c:v>
                </c:pt>
                <c:pt idx="3060">
                  <c:v>7.2578406474657811E-2</c:v>
                </c:pt>
                <c:pt idx="3061">
                  <c:v>6.9767067746960051E-2</c:v>
                </c:pt>
                <c:pt idx="3062">
                  <c:v>6.6729583024940989E-2</c:v>
                </c:pt>
                <c:pt idx="3063">
                  <c:v>6.3475798143105167E-2</c:v>
                </c:pt>
                <c:pt idx="3064">
                  <c:v>6.0016260060654698E-2</c:v>
                </c:pt>
                <c:pt idx="3065">
                  <c:v>5.6362182674132039E-2</c:v>
                </c:pt>
                <c:pt idx="3066">
                  <c:v>5.252541046819633E-2</c:v>
                </c:pt>
                <c:pt idx="3067">
                  <c:v>4.8518380122412545E-2</c:v>
                </c:pt>
                <c:pt idx="3068">
                  <c:v>4.4354080198446659E-2</c:v>
                </c:pt>
                <c:pt idx="3069">
                  <c:v>4.0046009038384879E-2</c:v>
                </c:pt>
                <c:pt idx="3070">
                  <c:v>3.5608131010629852E-2</c:v>
                </c:pt>
                <c:pt idx="3071">
                  <c:v>3.1054831245177134E-2</c:v>
                </c:pt>
                <c:pt idx="3072">
                  <c:v>2.6400869005049586E-2</c:v>
                </c:pt>
                <c:pt idx="3073">
                  <c:v>2.1661329844965008E-2</c:v>
                </c:pt>
                <c:pt idx="3074">
                  <c:v>1.6851576712384402E-2</c:v>
                </c:pt>
                <c:pt idx="3075">
                  <c:v>1.198720014937241E-2</c:v>
                </c:pt>
                <c:pt idx="3076">
                  <c:v>7.0839677567461857E-3</c:v>
                </c:pt>
                <c:pt idx="3077">
                  <c:v>2.157773084298791E-3</c:v>
                </c:pt>
                <c:pt idx="3078">
                  <c:v>-2.7754158872584159E-3</c:v>
                </c:pt>
                <c:pt idx="3079">
                  <c:v>-7.699608505580267E-3</c:v>
                </c:pt>
                <c:pt idx="3080">
                  <c:v>-1.2598843279500338E-2</c:v>
                </c:pt>
                <c:pt idx="3081">
                  <c:v>-1.7457239617279938E-2</c:v>
                </c:pt>
                <c:pt idx="3082">
                  <c:v>-2.2259049302662932E-2</c:v>
                </c:pt>
                <c:pt idx="3083">
                  <c:v>-2.6988707541818362E-2</c:v>
                </c:pt>
                <c:pt idx="3084">
                  <c:v>-3.1630883415730185E-2</c:v>
                </c:pt>
                <c:pt idx="3085">
                  <c:v>-3.6170529574518398E-2</c:v>
                </c:pt>
                <c:pt idx="3086">
                  <c:v>-4.0592931012551986E-2</c:v>
                </c:pt>
                <c:pt idx="3087">
                  <c:v>-4.4883752766323455E-2</c:v>
                </c:pt>
                <c:pt idx="3088">
                  <c:v>-4.9029086380402605E-2</c:v>
                </c:pt>
                <c:pt idx="3089">
                  <c:v>-5.3015494990921355E-2</c:v>
                </c:pt>
                <c:pt idx="3090">
                  <c:v>-5.6830056880399334E-2</c:v>
                </c:pt>
                <c:pt idx="3091">
                  <c:v>-6.0460407362753044E-2</c:v>
                </c:pt>
                <c:pt idx="3092">
                  <c:v>-6.389477886273788E-2</c:v>
                </c:pt>
                <c:pt idx="3093">
                  <c:v>-6.7122039059861527E-2</c:v>
                </c:pt>
                <c:pt idx="3094">
                  <c:v>-7.0131726973181971E-2</c:v>
                </c:pt>
                <c:pt idx="3095">
                  <c:v>-7.2914086869978315E-2</c:v>
                </c:pt>
                <c:pt idx="3096">
                  <c:v>-7.5460099888401744E-2</c:v>
                </c:pt>
                <c:pt idx="3097">
                  <c:v>-7.7761513271614069E-2</c:v>
                </c:pt>
                <c:pt idx="3098">
                  <c:v>-7.981086711862112E-2</c:v>
                </c:pt>
                <c:pt idx="3099">
                  <c:v>-8.1601518565127901E-2</c:v>
                </c:pt>
                <c:pt idx="3100">
                  <c:v>-8.312766331599844E-2</c:v>
                </c:pt>
                <c:pt idx="3101">
                  <c:v>-8.4384354459555944E-2</c:v>
                </c:pt>
                <c:pt idx="3102">
                  <c:v>-8.5367518502713166E-2</c:v>
                </c:pt>
                <c:pt idx="3103">
                  <c:v>-8.6073968574968476E-2</c:v>
                </c:pt>
                <c:pt idx="3104">
                  <c:v>-8.6501414758468981E-2</c:v>
                </c:pt>
                <c:pt idx="3105">
                  <c:v>-8.6648471510646571E-2</c:v>
                </c:pt>
                <c:pt idx="3106">
                  <c:v>-8.65146621553773E-2</c:v>
                </c:pt>
                <c:pt idx="3107">
                  <c:v>-8.6100420428099442E-2</c:v>
                </c:pt>
                <c:pt idx="3108">
                  <c:v>-8.540708906988452E-2</c:v>
                </c:pt>
                <c:pt idx="3109">
                  <c:v>-8.4436915475017874E-2</c:v>
                </c:pt>
                <c:pt idx="3110">
                  <c:v>-8.3193044406199512E-2</c:v>
                </c:pt>
                <c:pt idx="3111">
                  <c:v>-8.1679507800970497E-2</c:v>
                </c:pt>
                <c:pt idx="3112">
                  <c:v>-7.9901211702420871E-2</c:v>
                </c:pt>
                <c:pt idx="3113">
                  <c:v>-7.7863920356523217E-2</c:v>
                </c:pt>
                <c:pt idx="3114">
                  <c:v>-7.5574237527663179E-2</c:v>
                </c:pt>
                <c:pt idx="3115">
                  <c:v>-7.3039585092904896E-2</c:v>
                </c:pt>
                <c:pt idx="3116">
                  <c:v>-7.0268178984399784E-2</c:v>
                </c:pt>
                <c:pt idx="3117">
                  <c:v>-6.7269002557913044E-2</c:v>
                </c:pt>
                <c:pt idx="3118">
                  <c:v>-6.4051777473775273E-2</c:v>
                </c:pt>
                <c:pt idx="3119">
                  <c:v>-6.0626932184683784E-2</c:v>
                </c:pt>
                <c:pt idx="3120">
                  <c:v>-5.7005568132451528E-2</c:v>
                </c:pt>
                <c:pt idx="3121">
                  <c:v>-5.3199423763326661E-2</c:v>
                </c:pt>
                <c:pt idx="3122">
                  <c:v>-4.9220836478472134E-2</c:v>
                </c:pt>
                <c:pt idx="3123">
                  <c:v>-4.5082702642984411E-2</c:v>
                </c:pt>
                <c:pt idx="3124">
                  <c:v>-4.0798435783063809E-2</c:v>
                </c:pt>
                <c:pt idx="3125">
                  <c:v>-3.6381923106815213E-2</c:v>
                </c:pt>
                <c:pt idx="3126">
                  <c:v>-3.1847480489667512E-2</c:v>
                </c:pt>
                <c:pt idx="3127">
                  <c:v>-2.7209806070257466E-2</c:v>
                </c:pt>
                <c:pt idx="3128">
                  <c:v>-2.2483932607264803E-2</c:v>
                </c:pt>
                <c:pt idx="3129">
                  <c:v>-1.7685178751561222E-2</c:v>
                </c:pt>
                <c:pt idx="3130">
                  <c:v>-1.2829099391678938E-2</c:v>
                </c:pt>
                <c:pt idx="3131">
                  <c:v>-7.9314352335289051E-3</c:v>
                </c:pt>
                <c:pt idx="3132">
                  <c:v>-3.0080617777780878E-3</c:v>
                </c:pt>
                <c:pt idx="3133">
                  <c:v>1.9250621396663028E-3</c:v>
                </c:pt>
                <c:pt idx="3134">
                  <c:v>6.8519460773381483E-3</c:v>
                </c:pt>
                <c:pt idx="3135">
                  <c:v>1.1756619820302129E-2</c:v>
                </c:pt>
                <c:pt idx="3136">
                  <c:v>1.6623185146717144E-2</c:v>
                </c:pt>
                <c:pt idx="3137">
                  <c:v>2.1435867361013508E-2</c:v>
                </c:pt>
                <c:pt idx="3138">
                  <c:v>2.6179066426667116E-2</c:v>
                </c:pt>
                <c:pt idx="3139">
                  <c:v>3.0837407532850039E-2</c:v>
                </c:pt>
                <c:pt idx="3140">
                  <c:v>3.5395790930989157E-2</c:v>
                </c:pt>
                <c:pt idx="3141">
                  <c:v>3.9839440879763571E-2</c:v>
                </c:pt>
                <c:pt idx="3142">
                  <c:v>4.4153953539814168E-2</c:v>
                </c:pt>
                <c:pt idx="3143">
                  <c:v>4.8325343662987852E-2</c:v>
                </c:pt>
                <c:pt idx="3144">
                  <c:v>5.2340089924719488E-2</c:v>
                </c:pt>
                <c:pt idx="3145">
                  <c:v>5.6185178752633166E-2</c:v>
                </c:pt>
                <c:pt idx="3146">
                  <c:v>5.9848146509312992E-2</c:v>
                </c:pt>
                <c:pt idx="3147">
                  <c:v>6.3317119892461721E-2</c:v>
                </c:pt>
                <c:pt idx="3148">
                  <c:v>6.6580854421550026E-2</c:v>
                </c:pt>
                <c:pt idx="3149">
                  <c:v>6.9628770886156557E-2</c:v>
                </c:pt>
                <c:pt idx="3150">
                  <c:v>7.2450989637874663E-2</c:v>
                </c:pt>
                <c:pt idx="3151">
                  <c:v>7.5038362614642848E-2</c:v>
                </c:pt>
                <c:pt idx="3152">
                  <c:v>7.7382502993657939E-2</c:v>
                </c:pt>
                <c:pt idx="3153">
                  <c:v>7.9475812376796115E-2</c:v>
                </c:pt>
                <c:pt idx="3154">
                  <c:v>8.1311505420380181E-2</c:v>
                </c:pt>
                <c:pt idx="3155">
                  <c:v>8.2883631829493959E-2</c:v>
                </c:pt>
                <c:pt idx="3156">
                  <c:v>8.4187095645522209E-2</c:v>
                </c:pt>
                <c:pt idx="3157">
                  <c:v>8.5217671764410211E-2</c:v>
                </c:pt>
                <c:pt idx="3158">
                  <c:v>8.5972019632103075E-2</c:v>
                </c:pt>
                <c:pt idx="3159">
                  <c:v>8.6447694072758374E-2</c:v>
                </c:pt>
                <c:pt idx="3160">
                  <c:v>8.6643153214647828E-2</c:v>
                </c:pt>
                <c:pt idx="3161">
                  <c:v>8.6557763488045322E-2</c:v>
                </c:pt>
                <c:pt idx="3162">
                  <c:v>8.6191801678908234E-2</c:v>
                </c:pt>
                <c:pt idx="3163">
                  <c:v>8.5546454031690505E-2</c:v>
                </c:pt>
                <c:pt idx="3164">
                  <c:v>8.4623812404200111E-2</c:v>
                </c:pt>
                <c:pt idx="3165">
                  <c:v>8.3426867486958031E-2</c:v>
                </c:pt>
                <c:pt idx="3166">
                  <c:v>8.1959499109048081E-2</c:v>
                </c:pt>
                <c:pt idx="3167">
                  <c:v>8.022646366186624E-2</c:v>
                </c:pt>
                <c:pt idx="3168">
                  <c:v>7.8233378681553445E-2</c:v>
                </c:pt>
                <c:pt idx="3169">
                  <c:v>7.5986704640064962E-2</c:v>
                </c:pt>
                <c:pt idx="3170">
                  <c:v>7.3493724003918889E-2</c:v>
                </c:pt>
                <c:pt idx="3171">
                  <c:v>7.0762517628498181E-2</c:v>
                </c:pt>
                <c:pt idx="3172">
                  <c:v>6.7801938564407055E-2</c:v>
                </c:pt>
                <c:pt idx="3173">
                  <c:v>6.4621583360820328E-2</c:v>
                </c:pt>
                <c:pt idx="3174">
                  <c:v>6.1231760958801632E-2</c:v>
                </c:pt>
                <c:pt idx="3175">
                  <c:v>5.7643459275468059E-2</c:v>
                </c:pt>
                <c:pt idx="3176">
                  <c:v>5.3868309587268362E-2</c:v>
                </c:pt>
                <c:pt idx="3177">
                  <c:v>4.9918548827864402E-2</c:v>
                </c:pt>
                <c:pt idx="3178">
                  <c:v>4.5806979922810923E-2</c:v>
                </c:pt>
                <c:pt idx="3179">
                  <c:v>4.1546930289584207E-2</c:v>
                </c:pt>
                <c:pt idx="3180">
                  <c:v>3.7152208637530472E-2</c:v>
                </c:pt>
                <c:pt idx="3181">
                  <c:v>3.2637060207700436E-2</c:v>
                </c:pt>
                <c:pt idx="3182">
                  <c:v>2.8016120597725663E-2</c:v>
                </c:pt>
                <c:pt idx="3183">
                  <c:v>2.3304368321343104E-2</c:v>
                </c:pt>
                <c:pt idx="3184">
                  <c:v>1.8517076256398611E-2</c:v>
                </c:pt>
                <c:pt idx="3185">
                  <c:v>1.366976213868676E-2</c:v>
                </c:pt>
                <c:pt idx="3186">
                  <c:v>8.7781382620733192E-3</c:v>
                </c:pt>
                <c:pt idx="3187">
                  <c:v>3.8580605480048927E-3</c:v>
                </c:pt>
                <c:pt idx="3188">
                  <c:v>-1.0745228505809137E-3</c:v>
                </c:pt>
                <c:pt idx="3189">
                  <c:v>-6.0036232442693821E-3</c:v>
                </c:pt>
                <c:pt idx="3190">
                  <c:v>-1.0913263233616069E-2</c:v>
                </c:pt>
                <c:pt idx="3191">
                  <c:v>-1.578752849897376E-2</c:v>
                </c:pt>
                <c:pt idx="3192">
                  <c:v>-2.0610619385850029E-2</c:v>
                </c:pt>
                <c:pt idx="3193">
                  <c:v>-2.5366902118608377E-2</c:v>
                </c:pt>
                <c:pt idx="3194">
                  <c:v>-3.0040959476446319E-2</c:v>
                </c:pt>
                <c:pt idx="3195">
                  <c:v>-3.4617640767461412E-2</c:v>
                </c:pt>
                <c:pt idx="3196">
                  <c:v>-3.9082110938741393E-2</c:v>
                </c:pt>
                <c:pt idx="3197">
                  <c:v>-4.3419898663363134E-2</c:v>
                </c:pt>
                <c:pt idx="3198">
                  <c:v>-4.7616943248371235E-2</c:v>
                </c:pt>
                <c:pt idx="3199">
                  <c:v>-5.1659640211710975E-2</c:v>
                </c:pt>
                <c:pt idx="3200">
                  <c:v>-5.5534885380400023E-2</c:v>
                </c:pt>
                <c:pt idx="3201">
                  <c:v>-5.9230117366946021E-2</c:v>
                </c:pt>
                <c:pt idx="3202">
                  <c:v>-6.2733358286385613E-2</c:v>
                </c:pt>
                <c:pt idx="3203">
                  <c:v>-6.6033252581913268E-2</c:v>
                </c:pt>
                <c:pt idx="3204">
                  <c:v>-6.9119103833270246E-2</c:v>
                </c:pt>
                <c:pt idx="3205">
                  <c:v>-7.1980909428595641E-2</c:v>
                </c:pt>
                <c:pt idx="3206">
                  <c:v>-7.4609392987313269E-2</c:v>
                </c:pt>
                <c:pt idx="3207">
                  <c:v>-7.6996034429004781E-2</c:v>
                </c:pt>
                <c:pt idx="3208">
                  <c:v>-7.9133097590756762E-2</c:v>
                </c:pt>
                <c:pt idx="3209">
                  <c:v>-8.101365530350281E-2</c:v>
                </c:pt>
                <c:pt idx="3210">
                  <c:v>-8.2631611846045103E-2</c:v>
                </c:pt>
                <c:pt idx="3211">
                  <c:v>-8.398172270398728E-2</c:v>
                </c:pt>
                <c:pt idx="3212">
                  <c:v>-8.5059611569535745E-2</c:v>
                </c:pt>
                <c:pt idx="3213">
                  <c:v>-8.5861784527047888E-2</c:v>
                </c:pt>
                <c:pt idx="3214">
                  <c:v>-8.6385641378365796E-2</c:v>
                </c:pt>
                <c:pt idx="3215">
                  <c:v>-8.6629484071208018E-2</c:v>
                </c:pt>
                <c:pt idx="3216">
                  <c:v>-8.6592522203311859E-2</c:v>
                </c:pt>
                <c:pt idx="3217">
                  <c:v>-8.6274875584476163E-2</c:v>
                </c:pt>
                <c:pt idx="3218">
                  <c:v>-8.5677573848205693E-2</c:v>
                </c:pt>
                <c:pt idx="3219">
                  <c:v>-8.4802553114211046E-2</c:v>
                </c:pt>
                <c:pt idx="3220">
                  <c:v>-8.3652649712588789E-2</c:v>
                </c:pt>
                <c:pt idx="3221">
                  <c:v>-8.2231590990014813E-2</c:v>
                </c:pt>
                <c:pt idx="3222">
                  <c:v>-8.0543983227765931E-2</c:v>
                </c:pt>
                <c:pt idx="3223">
                  <c:v>-7.8595296710715745E-2</c:v>
                </c:pt>
                <c:pt idx="3224">
                  <c:v>-7.6391847995717882E-2</c:v>
                </c:pt>
                <c:pt idx="3225">
                  <c:v>-7.3940779436848986E-2</c:v>
                </c:pt>
                <c:pt idx="3226">
                  <c:v>-7.1250036033864983E-2</c:v>
                </c:pt>
                <c:pt idx="3227">
                  <c:v>-6.8328339678944597E-2</c:v>
                </c:pt>
                <c:pt idx="3228">
                  <c:v>-6.5185160885159688E-2</c:v>
                </c:pt>
                <c:pt idx="3229">
                  <c:v>-6.1830688088355658E-2</c:v>
                </c:pt>
                <c:pt idx="3230">
                  <c:v>-5.8275794621903743E-2</c:v>
                </c:pt>
                <c:pt idx="3231">
                  <c:v>-5.4532003471411634E-2</c:v>
                </c:pt>
                <c:pt idx="3232">
                  <c:v>-5.0611449923624992E-2</c:v>
                </c:pt>
                <c:pt idx="3233">
                  <c:v>-4.6526842230570298E-2</c:v>
                </c:pt>
                <c:pt idx="3234">
                  <c:v>-4.2291420416492011E-2</c:v>
                </c:pt>
                <c:pt idx="3235">
                  <c:v>-3.7918913361048502E-2</c:v>
                </c:pt>
                <c:pt idx="3236">
                  <c:v>-3.3423494297943876E-2</c:v>
                </c:pt>
                <c:pt idx="3237">
                  <c:v>-2.8819734873179459E-2</c:v>
                </c:pt>
                <c:pt idx="3238">
                  <c:v>-2.4122557911895815E-2</c:v>
                </c:pt>
                <c:pt idx="3239">
                  <c:v>-1.9347189046888414E-2</c:v>
                </c:pt>
                <c:pt idx="3240">
                  <c:v>-1.4509107365565746E-2</c:v>
                </c:pt>
                <c:pt idx="3241">
                  <c:v>-9.6239952353841599E-3</c:v>
                </c:pt>
                <c:pt idx="3242">
                  <c:v>-4.7076874703236684E-3</c:v>
                </c:pt>
                <c:pt idx="3243">
                  <c:v>2.2387999674427158E-4</c:v>
                </c:pt>
                <c:pt idx="3244">
                  <c:v>5.1547217694967269E-3</c:v>
                </c:pt>
                <c:pt idx="3245">
                  <c:v>1.0068854803907738E-2</c:v>
                </c:pt>
                <c:pt idx="3246">
                  <c:v>1.4950350216371948E-2</c:v>
                </c:pt>
                <c:pt idx="3247">
                  <c:v>1.9783384916294743E-2</c:v>
                </c:pt>
                <c:pt idx="3248">
                  <c:v>2.4552292895723839E-2</c:v>
                </c:pt>
                <c:pt idx="3249">
                  <c:v>2.9241616009842684E-2</c:v>
                </c:pt>
                <c:pt idx="3250">
                  <c:v>3.3836154083663028E-2</c:v>
                </c:pt>
                <c:pt idx="3251">
                  <c:v>3.8321014182523608E-2</c:v>
                </c:pt>
                <c:pt idx="3252">
                  <c:v>4.2681658886709307E-2</c:v>
                </c:pt>
                <c:pt idx="3253">
                  <c:v>4.6903953413655039E-2</c:v>
                </c:pt>
                <c:pt idx="3254">
                  <c:v>5.0974211435059355E-2</c:v>
                </c:pt>
                <c:pt idx="3255">
                  <c:v>5.4879239440324828E-2</c:v>
                </c:pt>
                <c:pt idx="3256">
                  <c:v>5.8606379502588943E-2</c:v>
                </c:pt>
                <c:pt idx="3257">
                  <c:v>6.2143550308669852E-2</c:v>
                </c:pt>
                <c:pt idx="3258">
                  <c:v>6.5479286319953173E-2</c:v>
                </c:pt>
                <c:pt idx="3259">
                  <c:v>6.8602774937297342E-2</c:v>
                </c:pt>
                <c:pt idx="3260">
                  <c:v>7.1503891549447474E-2</c:v>
                </c:pt>
                <c:pt idx="3261">
                  <c:v>7.4173232351401025E-2</c:v>
                </c:pt>
                <c:pt idx="3262">
                  <c:v>7.6602144826297E-2</c:v>
                </c:pt>
                <c:pt idx="3263">
                  <c:v>7.8782755792068393E-2</c:v>
                </c:pt>
                <c:pt idx="3264">
                  <c:v>8.0707996921910857E-2</c:v>
                </c:pt>
                <c:pt idx="3265">
                  <c:v>8.2371627655860966E-2</c:v>
                </c:pt>
                <c:pt idx="3266">
                  <c:v>8.3768255429223892E-2</c:v>
                </c:pt>
                <c:pt idx="3267">
                  <c:v>8.4893353152259432E-2</c:v>
                </c:pt>
                <c:pt idx="3268">
                  <c:v>8.5743273884492391E-2</c:v>
                </c:pt>
                <c:pt idx="3269">
                  <c:v>8.6315262656058753E-2</c:v>
                </c:pt>
                <c:pt idx="3270">
                  <c:v>8.6607465397787631E-2</c:v>
                </c:pt>
                <c:pt idx="3271">
                  <c:v>8.6618934951059517E-2</c:v>
                </c:pt>
                <c:pt idx="3272">
                  <c:v>8.6349634137967798E-2</c:v>
                </c:pt>
                <c:pt idx="3273">
                  <c:v>8.5800435881828521E-2</c:v>
                </c:pt>
                <c:pt idx="3274">
                  <c:v>8.4973120377650035E-2</c:v>
                </c:pt>
                <c:pt idx="3275">
                  <c:v>8.3870369321729685E-2</c:v>
                </c:pt>
                <c:pt idx="3276">
                  <c:v>8.2495757219090485E-2</c:v>
                </c:pt>
                <c:pt idx="3277">
                  <c:v>8.0853739796922383E-2</c:v>
                </c:pt>
                <c:pt idx="3278">
                  <c:v>7.8949639561596188E-2</c:v>
                </c:pt>
                <c:pt idx="3279">
                  <c:v>7.6789628546064401E-2</c:v>
                </c:pt>
                <c:pt idx="3280">
                  <c:v>7.4380708303559459E-2</c:v>
                </c:pt>
                <c:pt idx="3281">
                  <c:v>7.1730687212464395E-2</c:v>
                </c:pt>
                <c:pt idx="3282">
                  <c:v>6.8848155165887603E-2</c:v>
                </c:pt>
                <c:pt idx="3283">
                  <c:v>6.5742455728021815E-2</c:v>
                </c:pt>
                <c:pt idx="3284">
                  <c:v>6.2423655847500766E-2</c:v>
                </c:pt>
                <c:pt idx="3285">
                  <c:v>5.890251322595997E-2</c:v>
                </c:pt>
                <c:pt idx="3286">
                  <c:v>5.5190441447562383E-2</c:v>
                </c:pt>
                <c:pt idx="3287">
                  <c:v>5.1299472982500101E-2</c:v>
                </c:pt>
                <c:pt idx="3288">
                  <c:v>4.7242220184439195E-2</c:v>
                </c:pt>
                <c:pt idx="3289">
                  <c:v>4.3031834408274926E-2</c:v>
                </c:pt>
                <c:pt idx="3290">
                  <c:v>3.8681963380776702E-2</c:v>
                </c:pt>
                <c:pt idx="3291">
                  <c:v>3.4206706962241075E-2</c:v>
                </c:pt>
                <c:pt idx="3292">
                  <c:v>2.9620571442600073E-2</c:v>
                </c:pt>
                <c:pt idx="3293">
                  <c:v>2.4938422520112E-2</c:v>
                </c:pt>
                <c:pt idx="3294">
                  <c:v>2.0175437115027318E-2</c:v>
                </c:pt>
                <c:pt idx="3295">
                  <c:v>1.5347054174480824E-2</c:v>
                </c:pt>
                <c:pt idx="3296">
                  <c:v>1.0468924628000921E-2</c:v>
                </c:pt>
                <c:pt idx="3297">
                  <c:v>5.5568606559281966E-3</c:v>
                </c:pt>
                <c:pt idx="3298">
                  <c:v>6.267844351124281E-4</c:v>
                </c:pt>
                <c:pt idx="3299">
                  <c:v>-4.3053234719136364E-3</c:v>
                </c:pt>
                <c:pt idx="3300">
                  <c:v>-9.2234759170142094E-3</c:v>
                </c:pt>
                <c:pt idx="3301">
                  <c:v>-1.411173098790188E-2</c:v>
                </c:pt>
                <c:pt idx="3302">
                  <c:v>-1.8954243682922801E-2</c:v>
                </c:pt>
                <c:pt idx="3303">
                  <c:v>-2.3735317271748234E-2</c:v>
                </c:pt>
                <c:pt idx="3304">
                  <c:v>-2.843945417542847E-2</c:v>
                </c:pt>
                <c:pt idx="3305">
                  <c:v>-3.3051406200909371E-2</c:v>
                </c:pt>
                <c:pt idx="3306">
                  <c:v>-3.7556223967201909E-2</c:v>
                </c:pt>
                <c:pt idx="3307">
                  <c:v>-4.1939305362934623E-2</c:v>
                </c:pt>
                <c:pt idx="3308">
                  <c:v>-4.6186442878287638E-2</c:v>
                </c:pt>
                <c:pt idx="3309">
                  <c:v>-5.0283869657812764E-2</c:v>
                </c:pt>
                <c:pt idx="3310">
                  <c:v>-5.4218304124929777E-2</c:v>
                </c:pt>
                <c:pt idx="3311">
                  <c:v>-5.7976993033397185E-2</c:v>
                </c:pt>
                <c:pt idx="3312">
                  <c:v>-6.1547752806231523E-2</c:v>
                </c:pt>
                <c:pt idx="3313">
                  <c:v>-6.4919009028094235E-2</c:v>
                </c:pt>
                <c:pt idx="3314">
                  <c:v>-6.8079833963088504E-2</c:v>
                </c:pt>
                <c:pt idx="3315">
                  <c:v>-7.1019981976408963E-2</c:v>
                </c:pt>
                <c:pt idx="3316">
                  <c:v>-7.3729922744973447E-2</c:v>
                </c:pt>
                <c:pt idx="3317">
                  <c:v>-7.6200872149435411E-2</c:v>
                </c:pt>
                <c:pt idx="3318">
                  <c:v>-7.8424820747403784E-2</c:v>
                </c:pt>
                <c:pt idx="3319">
                  <c:v>-8.0394559735593576E-2</c:v>
                </c:pt>
                <c:pt idx="3320">
                  <c:v>-8.2103704316760437E-2</c:v>
                </c:pt>
                <c:pt idx="3321">
                  <c:v>-8.3546714395651034E-2</c:v>
                </c:pt>
                <c:pt idx="3322">
                  <c:v>-8.471891253691452E-2</c:v>
                </c:pt>
                <c:pt idx="3323">
                  <c:v>-8.5616499126738299E-2</c:v>
                </c:pt>
                <c:pt idx="3324">
                  <c:v>-8.6236564689085124E-2</c:v>
                </c:pt>
                <c:pt idx="3325">
                  <c:v>-8.6577099316592354E-2</c:v>
                </c:pt>
                <c:pt idx="3326">
                  <c:v>-8.6636999185572855E-2</c:v>
                </c:pt>
                <c:pt idx="3327">
                  <c:v>-8.6416070133997713E-2</c:v>
                </c:pt>
                <c:pt idx="3328">
                  <c:v>-8.5915028290861173E-2</c:v>
                </c:pt>
                <c:pt idx="3329">
                  <c:v>-8.5135497754888267E-2</c:v>
                </c:pt>
                <c:pt idx="3330">
                  <c:v>-8.4080005330112853E-2</c:v>
                </c:pt>
                <c:pt idx="3331">
                  <c:v>-8.2751972335383298E-2</c:v>
                </c:pt>
                <c:pt idx="3332">
                  <c:v>-8.1155703514351862E-2</c:v>
                </c:pt>
                <c:pt idx="3333">
                  <c:v>-7.9296373081895327E-2</c:v>
                </c:pt>
                <c:pt idx="3334">
                  <c:v>-7.7180007952184895E-2</c:v>
                </c:pt>
                <c:pt idx="3335">
                  <c:v>-7.4813468202793054E-2</c:v>
                </c:pt>
                <c:pt idx="3336">
                  <c:v>-7.2204424838132664E-2</c:v>
                </c:pt>
                <c:pt idx="3337">
                  <c:v>-6.9361334924340518E-2</c:v>
                </c:pt>
                <c:pt idx="3338">
                  <c:v>-6.6293414176168172E-2</c:v>
                </c:pt>
                <c:pt idx="3339">
                  <c:v>-6.3010607084768494E-2</c:v>
                </c:pt>
                <c:pt idx="3340">
                  <c:v>-5.952355468319688E-2</c:v>
                </c:pt>
                <c:pt idx="3341">
                  <c:v>-5.5843560054094216E-2</c:v>
                </c:pt>
                <c:pt idx="3342">
                  <c:v>-5.1982551691399294E-2</c:v>
                </c:pt>
                <c:pt idx="3343">
                  <c:v>-4.7953044834797336E-2</c:v>
                </c:pt>
                <c:pt idx="3344">
                  <c:v>-4.3768100902295652E-2</c:v>
                </c:pt>
                <c:pt idx="3345">
                  <c:v>-3.9441285152363774E-2</c:v>
                </c:pt>
                <c:pt idx="3346">
                  <c:v>-3.4986622712923077E-2</c:v>
                </c:pt>
                <c:pt idx="3347">
                  <c:v>-3.0418553119696764E-2</c:v>
                </c:pt>
                <c:pt idx="3348">
                  <c:v>-2.5751883511257904E-2</c:v>
                </c:pt>
                <c:pt idx="3349">
                  <c:v>-2.1001740632547446E-2</c:v>
                </c:pt>
                <c:pt idx="3350">
                  <c:v>-1.6183521802369639E-2</c:v>
                </c:pt>
                <c:pt idx="3351">
                  <c:v>-1.1312845003875045E-2</c:v>
                </c:pt>
                <c:pt idx="3352">
                  <c:v>-6.4054982597369662E-3</c:v>
                </c:pt>
                <c:pt idx="3353">
                  <c:v>-1.4773884561782552E-3</c:v>
                </c:pt>
                <c:pt idx="3354">
                  <c:v>3.4555102182910031E-3</c:v>
                </c:pt>
                <c:pt idx="3355">
                  <c:v>8.3772080523170211E-3</c:v>
                </c:pt>
                <c:pt idx="3356">
                  <c:v>1.3271751641425404E-2</c:v>
                </c:pt>
                <c:pt idx="3357">
                  <c:v>1.8123275600094389E-2</c:v>
                </c:pt>
                <c:pt idx="3358">
                  <c:v>2.2916053988494989E-2</c:v>
                </c:pt>
                <c:pt idx="3359">
                  <c:v>2.7634551287226215E-2</c:v>
                </c:pt>
                <c:pt idx="3360">
                  <c:v>3.2263472754837007E-2</c:v>
                </c:pt>
                <c:pt idx="3361">
                  <c:v>3.6787814004844613E-2</c:v>
                </c:pt>
                <c:pt idx="3362">
                  <c:v>4.1192909641621082E-2</c:v>
                </c:pt>
                <c:pt idx="3363">
                  <c:v>4.5464480797423677E-2</c:v>
                </c:pt>
                <c:pt idx="3364">
                  <c:v>4.9588681416550505E-2</c:v>
                </c:pt>
                <c:pt idx="3365">
                  <c:v>5.3552143136538138E-2</c:v>
                </c:pt>
                <c:pt idx="3366">
                  <c:v>5.7342018620944971E-2</c:v>
                </c:pt>
                <c:pt idx="3367">
                  <c:v>6.0946023203277411E-2</c:v>
                </c:pt>
                <c:pt idx="3368">
                  <c:v>6.4352474707024751E-2</c:v>
                </c:pt>
                <c:pt idx="3369">
                  <c:v>6.755033131278626E-2</c:v>
                </c:pt>
                <c:pt idx="3370">
                  <c:v>7.0529227349689139E-2</c:v>
                </c:pt>
                <c:pt idx="3371">
                  <c:v>7.3279506895134364E-2</c:v>
                </c:pt>
                <c:pt idx="3372">
                  <c:v>7.5792255073917E-2</c:v>
                </c:pt>
                <c:pt idx="3373">
                  <c:v>7.805932695528546E-2</c:v>
                </c:pt>
                <c:pt idx="3374">
                  <c:v>8.0073373954281157E-2</c:v>
                </c:pt>
                <c:pt idx="3375">
                  <c:v>8.1827867651751013E-2</c:v>
                </c:pt>
                <c:pt idx="3376">
                  <c:v>8.3317120955855917E-2</c:v>
                </c:pt>
                <c:pt idx="3377">
                  <c:v>8.4536306536449585E-2</c:v>
                </c:pt>
                <c:pt idx="3378">
                  <c:v>8.5481472472600961E-2</c:v>
                </c:pt>
                <c:pt idx="3379">
                  <c:v>8.6149555062519048E-2</c:v>
                </c:pt>
                <c:pt idx="3380">
                  <c:v>8.6538388754368117E-2</c:v>
                </c:pt>
                <c:pt idx="3381">
                  <c:v>8.6646713165783248E-2</c:v>
                </c:pt>
                <c:pt idx="3382">
                  <c:v>8.6474177169326719E-2</c:v>
                </c:pt>
                <c:pt idx="3383">
                  <c:v>8.6021340030648097E-2</c:v>
                </c:pt>
                <c:pt idx="3384">
                  <c:v>8.5289669595657064E-2</c:v>
                </c:pt>
                <c:pt idx="3385">
                  <c:v>8.4281537532582884E-2</c:v>
                </c:pt>
                <c:pt idx="3386">
                  <c:v>8.3000211644346372E-2</c:v>
                </c:pt>
                <c:pt idx="3387">
                  <c:v>8.1449845276164556E-2</c:v>
                </c:pt>
                <c:pt idx="3388">
                  <c:v>7.9635463852712807E-2</c:v>
                </c:pt>
                <c:pt idx="3389">
                  <c:v>7.756294858850192E-2</c:v>
                </c:pt>
                <c:pt idx="3390">
                  <c:v>7.5239017424247448E-2</c:v>
                </c:pt>
                <c:pt idx="3391">
                  <c:v>7.2671203251054126E-2</c:v>
                </c:pt>
                <c:pt idx="3392">
                  <c:v>6.9867829492968589E-2</c:v>
                </c:pt>
                <c:pt idx="3393">
                  <c:v>6.6837983127075243E-2</c:v>
                </c:pt>
                <c:pt idx="3394">
                  <c:v>6.3591485228580324E-2</c:v>
                </c:pt>
                <c:pt idx="3395">
                  <c:v>6.0138859136342641E-2</c:v>
                </c:pt>
                <c:pt idx="3396">
                  <c:v>5.6491296342080263E-2</c:v>
                </c:pt>
                <c:pt idx="3397">
                  <c:v>5.2660620213770909E-2</c:v>
                </c:pt>
                <c:pt idx="3398">
                  <c:v>4.8659247670889569E-2</c:v>
                </c:pt>
                <c:pt idx="3399">
                  <c:v>4.4500148935654925E-2</c:v>
                </c:pt>
                <c:pt idx="3400">
                  <c:v>4.0196805490794782E-2</c:v>
                </c:pt>
                <c:pt idx="3401">
                  <c:v>3.5763166380091048E-2</c:v>
                </c:pt>
                <c:pt idx="3402">
                  <c:v>3.1213602993329998E-2</c:v>
                </c:pt>
                <c:pt idx="3403">
                  <c:v>2.656286248227481E-2</c:v>
                </c:pt>
                <c:pt idx="3404">
                  <c:v>2.1826019958591174E-2</c:v>
                </c:pt>
                <c:pt idx="3405">
                  <c:v>1.7018429628746088E-2</c:v>
                </c:pt>
                <c:pt idx="3406">
                  <c:v>1.2155675024201772E-2</c:v>
                </c:pt>
                <c:pt idx="3407">
                  <c:v>7.2535184882889609E-3</c:v>
                </c:pt>
                <c:pt idx="3408">
                  <c:v>2.3278500834721843E-3</c:v>
                </c:pt>
                <c:pt idx="3409">
                  <c:v>-2.6053639154038862E-3</c:v>
                </c:pt>
                <c:pt idx="3410">
                  <c:v>-7.5301327748694483E-3</c:v>
                </c:pt>
                <c:pt idx="3411">
                  <c:v>-1.2430493135902644E-2</c:v>
                </c:pt>
                <c:pt idx="3412">
                  <c:v>-1.7290560758245276E-2</c:v>
                </c:pt>
                <c:pt idx="3413">
                  <c:v>-2.2094582008259759E-2</c:v>
                </c:pt>
                <c:pt idx="3414">
                  <c:v>-2.6826984923456226E-2</c:v>
                </c:pt>
                <c:pt idx="3415">
                  <c:v>-3.1472429688106852E-2</c:v>
                </c:pt>
                <c:pt idx="3416">
                  <c:v>-3.6015858356407651E-2</c:v>
                </c:pt>
                <c:pt idx="3417">
                  <c:v>-4.0442543661937509E-2</c:v>
                </c:pt>
                <c:pt idx="3418">
                  <c:v>-4.4738136755273217E-2</c:v>
                </c:pt>
                <c:pt idx="3419">
                  <c:v>-4.8888713714964227E-2</c:v>
                </c:pt>
                <c:pt idx="3420">
                  <c:v>-5.2880820681128635E-2</c:v>
                </c:pt>
                <c:pt idx="3421">
                  <c:v>-5.6701517465391447E-2</c:v>
                </c:pt>
                <c:pt idx="3422">
                  <c:v>-6.033841949575558E-2</c:v>
                </c:pt>
                <c:pt idx="3423">
                  <c:v>-6.3779737960505026E-2</c:v>
                </c:pt>
                <c:pt idx="3424">
                  <c:v>-6.701431802095506E-2</c:v>
                </c:pt>
                <c:pt idx="3425">
                  <c:v>-7.0031674969241745E-2</c:v>
                </c:pt>
                <c:pt idx="3426">
                  <c:v>-7.2822028213902171E-2</c:v>
                </c:pt>
                <c:pt idx="3427">
                  <c:v>-7.5376332983103617E-2</c:v>
                </c:pt>
                <c:pt idx="3428">
                  <c:v>-7.7686309642767945E-2</c:v>
                </c:pt>
                <c:pt idx="3429">
                  <c:v>-7.9744470534525852E-2</c:v>
                </c:pt>
                <c:pt idx="3430">
                  <c:v>-8.1544144246546171E-2</c:v>
                </c:pt>
                <c:pt idx="3431">
                  <c:v>-8.3079497238530822E-2</c:v>
                </c:pt>
                <c:pt idx="3432">
                  <c:v>-8.43455527508115E-2</c:v>
                </c:pt>
                <c:pt idx="3433">
                  <c:v>-8.5338206936230759E-2</c:v>
                </c:pt>
                <c:pt idx="3434">
                  <c:v>-8.605424216252891E-2</c:v>
                </c:pt>
                <c:pt idx="3435">
                  <c:v>-8.6491337442119703E-2</c:v>
                </c:pt>
                <c:pt idx="3436">
                  <c:v>-8.6648075955437123E-2</c:v>
                </c:pt>
                <c:pt idx="3437">
                  <c:v>-8.6523949643477469E-2</c:v>
                </c:pt>
                <c:pt idx="3438">
                  <c:v>-8.6119360854643154E-2</c:v>
                </c:pt>
                <c:pt idx="3439">
                  <c:v>-8.5435621040553064E-2</c:v>
                </c:pt>
                <c:pt idx="3440">
                  <c:v>-8.447494650504607E-2</c:v>
                </c:pt>
                <c:pt idx="3441">
                  <c:v>-8.3240451220159883E-2</c:v>
                </c:pt>
                <c:pt idx="3442">
                  <c:v>-8.1736136732363546E-2</c:v>
                </c:pt>
                <c:pt idx="3443">
                  <c:v>-7.9966879191776336E-2</c:v>
                </c:pt>
                <c:pt idx="3444">
                  <c:v>-7.7938413546397703E-2</c:v>
                </c:pt>
                <c:pt idx="3445">
                  <c:v>-7.5657314952605456E-2</c:v>
                </c:pt>
                <c:pt idx="3446">
                  <c:v>-7.3130977462152483E-2</c:v>
                </c:pt>
                <c:pt idx="3447">
                  <c:v>-7.036759005476971E-2</c:v>
                </c:pt>
                <c:pt idx="3448">
                  <c:v>-6.7376110094057265E-2</c:v>
                </c:pt>
                <c:pt idx="3449">
                  <c:v>-6.416623429268839E-2</c:v>
                </c:pt>
                <c:pt idx="3450">
                  <c:v>-6.0748367281076965E-2</c:v>
                </c:pt>
                <c:pt idx="3451">
                  <c:v>-5.7133587881345177E-2</c:v>
                </c:pt>
                <c:pt idx="3452">
                  <c:v>-5.3333613195963428E-2</c:v>
                </c:pt>
                <c:pt idx="3453">
                  <c:v>-4.9360760627414645E-2</c:v>
                </c:pt>
                <c:pt idx="3454">
                  <c:v>-4.5227907952037551E-2</c:v>
                </c:pt>
                <c:pt idx="3455">
                  <c:v>-4.0948451577451396E-2</c:v>
                </c:pt>
                <c:pt idx="3456">
                  <c:v>-3.653626311884562E-2</c:v>
                </c:pt>
                <c:pt idx="3457">
                  <c:v>-3.2005644434942783E-2</c:v>
                </c:pt>
                <c:pt idx="3458">
                  <c:v>-2.7371281269319214E-2</c:v>
                </c:pt>
                <c:pt idx="3459">
                  <c:v>-2.2648195647406215E-2</c:v>
                </c:pt>
                <c:pt idx="3460">
                  <c:v>-1.7851697183453703E-2</c:v>
                </c:pt>
                <c:pt idx="3461">
                  <c:v>-1.2997333455267086E-2</c:v>
                </c:pt>
                <c:pt idx="3462">
                  <c:v>-8.1008396076344396E-3</c:v>
                </c:pt>
                <c:pt idx="3463">
                  <c:v>-3.1780873477275495E-3</c:v>
                </c:pt>
                <c:pt idx="3464">
                  <c:v>1.7549665021174832E-3</c:v>
                </c:pt>
                <c:pt idx="3465">
                  <c:v>6.6823317275522334E-3</c:v>
                </c:pt>
                <c:pt idx="3466">
                  <c:v>1.1588036553581748E-2</c:v>
                </c:pt>
                <c:pt idx="3467">
                  <c:v>1.6456179416160264E-2</c:v>
                </c:pt>
                <c:pt idx="3468">
                  <c:v>2.1270980506226535E-2</c:v>
                </c:pt>
                <c:pt idx="3469">
                  <c:v>2.6016832919040781E-2</c:v>
                </c:pt>
                <c:pt idx="3470">
                  <c:v>3.0678353243100698E-2</c:v>
                </c:pt>
                <c:pt idx="3471">
                  <c:v>3.5240431424578673E-2</c:v>
                </c:pt>
                <c:pt idx="3472">
                  <c:v>3.9688279745720936E-2</c:v>
                </c:pt>
                <c:pt idx="3473">
                  <c:v>4.400748075838893E-2</c:v>
                </c:pt>
                <c:pt idx="3474">
                  <c:v>4.818403401739383E-2</c:v>
                </c:pt>
                <c:pt idx="3475">
                  <c:v>5.2204401462160654E-2</c:v>
                </c:pt>
                <c:pt idx="3476">
                  <c:v>5.605555129956738E-2</c:v>
                </c:pt>
                <c:pt idx="3477">
                  <c:v>5.9725000245779501E-2</c:v>
                </c:pt>
                <c:pt idx="3478">
                  <c:v>6.3200853990091399E-2</c:v>
                </c:pt>
                <c:pt idx="3479">
                  <c:v>6.6471845749673145E-2</c:v>
                </c:pt>
                <c:pt idx="3480">
                  <c:v>6.9527372790202255E-2</c:v>
                </c:pt>
                <c:pt idx="3481">
                  <c:v>7.2357530794021699E-2</c:v>
                </c:pt>
                <c:pt idx="3482">
                  <c:v>7.4953145964434462E-2</c:v>
                </c:pt>
                <c:pt idx="3483">
                  <c:v>7.7305804762034025E-2</c:v>
                </c:pt>
                <c:pt idx="3484">
                  <c:v>7.9407881176725717E-2</c:v>
                </c:pt>
                <c:pt idx="3485">
                  <c:v>8.1252561446996593E-2</c:v>
                </c:pt>
                <c:pt idx="3486">
                  <c:v>8.2833866146344817E-2</c:v>
                </c:pt>
                <c:pt idx="3487">
                  <c:v>8.4146669565247759E-2</c:v>
                </c:pt>
                <c:pt idx="3488">
                  <c:v>8.5186716325857462E-2</c:v>
                </c:pt>
                <c:pt idx="3489">
                  <c:v>8.5950635175570958E-2</c:v>
                </c:pt>
                <c:pt idx="3490">
                  <c:v>8.6435949914750232E-2</c:v>
                </c:pt>
                <c:pt idx="3491">
                  <c:v>8.6641087423185964E-2</c:v>
                </c:pt>
                <c:pt idx="3492">
                  <c:v>8.6565382759275625E-2</c:v>
                </c:pt>
                <c:pt idx="3493">
                  <c:v>8.6209081315395009E-2</c:v>
                </c:pt>
                <c:pt idx="3494">
                  <c:v>8.5573338022471843E-2</c:v>
                </c:pt>
                <c:pt idx="3495">
                  <c:v>8.4660213606344223E-2</c:v>
                </c:pt>
                <c:pt idx="3496">
                  <c:v>8.347266790803208E-2</c:v>
                </c:pt>
                <c:pt idx="3497">
                  <c:v>8.2014550289584057E-2</c:v>
                </c:pt>
                <c:pt idx="3498">
                  <c:v>8.029058715658384E-2</c:v>
                </c:pt>
                <c:pt idx="3499">
                  <c:v>7.8306366637780303E-2</c:v>
                </c:pt>
                <c:pt idx="3500">
                  <c:v>7.6068320471479392E-2</c:v>
                </c:pt>
                <c:pt idx="3501">
                  <c:v>7.3583703157430971E-2</c:v>
                </c:pt>
                <c:pt idx="3502">
                  <c:v>7.0860568441783595E-2</c:v>
                </c:pt>
                <c:pt idx="3503">
                  <c:v>6.7907743211314014E-2</c:v>
                </c:pt>
                <c:pt idx="3504">
                  <c:v>6.4734798881584982E-2</c:v>
                </c:pt>
                <c:pt idx="3505">
                  <c:v>6.1352020371732728E-2</c:v>
                </c:pt>
                <c:pt idx="3506">
                  <c:v>5.7770372766497276E-2</c:v>
                </c:pt>
                <c:pt idx="3507">
                  <c:v>5.4001465773510497E-2</c:v>
                </c:pt>
                <c:pt idx="3508">
                  <c:v>5.0057516091091686E-2</c:v>
                </c:pt>
                <c:pt idx="3509">
                  <c:v>4.5951307808519019E-2</c:v>
                </c:pt>
                <c:pt idx="3510">
                  <c:v>4.169615096711498E-2</c:v>
                </c:pt>
                <c:pt idx="3511">
                  <c:v>3.7305838416518487E-2</c:v>
                </c:pt>
                <c:pt idx="3512">
                  <c:v>3.2794601105930167E-2</c:v>
                </c:pt>
                <c:pt idx="3513">
                  <c:v>2.8177061955303492E-2</c:v>
                </c:pt>
                <c:pt idx="3514">
                  <c:v>2.3468188455986069E-2</c:v>
                </c:pt>
                <c:pt idx="3515">
                  <c:v>1.8683244154428846E-2</c:v>
                </c:pt>
                <c:pt idx="3516">
                  <c:v>1.3837739176284494E-2</c:v>
                </c:pt>
                <c:pt idx="3517">
                  <c:v>8.9473799511954506E-3</c:v>
                </c:pt>
                <c:pt idx="3518">
                  <c:v>4.0280183013121085E-3</c:v>
                </c:pt>
                <c:pt idx="3519">
                  <c:v>-9.0439994150691601E-4</c:v>
                </c:pt>
                <c:pt idx="3520">
                  <c:v>-5.8338866231973409E-3</c:v>
                </c:pt>
                <c:pt idx="3521">
                  <c:v>-1.0744463092176686E-2</c:v>
                </c:pt>
                <c:pt idx="3522">
                  <c:v>-1.5620211993254571E-2</c:v>
                </c:pt>
                <c:pt idx="3523">
                  <c:v>-2.0445328862817504E-2</c:v>
                </c:pt>
                <c:pt idx="3524">
                  <c:v>-2.5204173358120974E-2</c:v>
                </c:pt>
                <c:pt idx="3525">
                  <c:v>-2.9881319954554467E-2</c:v>
                </c:pt>
                <c:pt idx="3526">
                  <c:v>-3.4461607946621529E-2</c:v>
                </c:pt>
                <c:pt idx="3527">
                  <c:v>-3.8930190590499701E-2</c:v>
                </c:pt>
                <c:pt idx="3528">
                  <c:v>-4.3272583228912337E-2</c:v>
                </c:pt>
                <c:pt idx="3529">
                  <c:v>-4.7474710242339346E-2</c:v>
                </c:pt>
                <c:pt idx="3530">
                  <c:v>-5.1522950674322464E-2</c:v>
                </c:pt>
                <c:pt idx="3531">
                  <c:v>-5.5404182383040054E-2</c:v>
                </c:pt>
                <c:pt idx="3532">
                  <c:v>-5.9105824575969683E-2</c:v>
                </c:pt>
                <c:pt idx="3533">
                  <c:v>-6.2615878589827492E-2</c:v>
                </c:pt>
                <c:pt idx="3534">
                  <c:v>-6.592296678354867E-2</c:v>
                </c:pt>
                <c:pt idx="3535">
                  <c:v>-6.9016369418261392E-2</c:v>
                </c:pt>
                <c:pt idx="3536">
                  <c:v>-7.1886059404723743E-2</c:v>
                </c:pt>
                <c:pt idx="3537">
                  <c:v>-7.4522734805552729E-2</c:v>
                </c:pt>
                <c:pt idx="3538">
                  <c:v>-7.6917848986938278E-2</c:v>
                </c:pt>
                <c:pt idx="3539">
                  <c:v>-7.9063638322061647E-2</c:v>
                </c:pt>
                <c:pt idx="3540">
                  <c:v>-8.0953147356460212E-2</c:v>
                </c:pt>
                <c:pt idx="3541">
                  <c:v>-8.2580251353734591E-2</c:v>
                </c:pt>
                <c:pt idx="3542">
                  <c:v>-8.3939676148532538E-2</c:v>
                </c:pt>
                <c:pt idx="3543">
                  <c:v>-8.5027015242462256E-2</c:v>
                </c:pt>
                <c:pt idx="3544">
                  <c:v>-8.5838744087501639E-2</c:v>
                </c:pt>
                <c:pt idx="3545">
                  <c:v>-8.6372231510625203E-2</c:v>
                </c:pt>
                <c:pt idx="3546">
                  <c:v>-8.6625748242599013E-2</c:v>
                </c:pt>
                <c:pt idx="3547">
                  <c:v>-8.6598472523311057E-2</c:v>
                </c:pt>
                <c:pt idx="3548">
                  <c:v>-8.6290492765458679E-2</c:v>
                </c:pt>
                <c:pt idx="3549">
                  <c:v>-8.5702807267964851E-2</c:v>
                </c:pt>
                <c:pt idx="3550">
                  <c:v>-8.483732098004744E-2</c:v>
                </c:pt>
                <c:pt idx="3551">
                  <c:v>-8.3696839326436651E-2</c:v>
                </c:pt>
                <c:pt idx="3552">
                  <c:v>-8.2285059113746381E-2</c:v>
                </c:pt>
                <c:pt idx="3553">
                  <c:v>-8.0606556547489772E-2</c:v>
                </c:pt>
                <c:pt idx="3554">
                  <c:v>-7.8666772398563858E-2</c:v>
                </c:pt>
                <c:pt idx="3555">
                  <c:v>-7.6471994367300761E-2</c:v>
                </c:pt>
                <c:pt idx="3556">
                  <c:v>-7.4029336702247456E-2</c:v>
                </c:pt>
                <c:pt idx="3557">
                  <c:v>-7.1346717139724444E-2</c:v>
                </c:pt>
                <c:pt idx="3558">
                  <c:v>-6.8432831238942199E-2</c:v>
                </c:pt>
                <c:pt idx="3559">
                  <c:v>-6.5297124195828338E-2</c:v>
                </c:pt>
                <c:pt idx="3560">
                  <c:v>-6.1949760226972142E-2</c:v>
                </c:pt>
                <c:pt idx="3561">
                  <c:v>-5.8401589622882104E-2</c:v>
                </c:pt>
                <c:pt idx="3562">
                  <c:v>-5.4664113577388755E-2</c:v>
                </c:pt>
                <c:pt idx="3563">
                  <c:v>-5.0749446907182978E-2</c:v>
                </c:pt>
                <c:pt idx="3564">
                  <c:v>-4.6670278782311343E-2</c:v>
                </c:pt>
                <c:pt idx="3565">
                  <c:v>-4.243983159496649E-2</c:v>
                </c:pt>
                <c:pt idx="3566">
                  <c:v>-3.8071818099838485E-2</c:v>
                </c:pt>
                <c:pt idx="3567">
                  <c:v>-3.3580396965003832E-2</c:v>
                </c:pt>
                <c:pt idx="3568">
                  <c:v>-2.8980126877412686E-2</c:v>
                </c:pt>
                <c:pt idx="3569">
                  <c:v>-2.4285919351714789E-2</c:v>
                </c:pt>
                <c:pt idx="3570">
                  <c:v>-1.9512990395448532E-2</c:v>
                </c:pt>
                <c:pt idx="3571">
                  <c:v>-1.4676811187196563E-2</c:v>
                </c:pt>
                <c:pt idx="3572">
                  <c:v>-9.7930579276566364E-3</c:v>
                </c:pt>
                <c:pt idx="3573">
                  <c:v>-4.8775610261090948E-3</c:v>
                </c:pt>
                <c:pt idx="3574">
                  <c:v>5.3746212950081637E-5</c:v>
                </c:pt>
                <c:pt idx="3575">
                  <c:v>4.9848792367049232E-3</c:v>
                </c:pt>
                <c:pt idx="3576">
                  <c:v>9.8998540570583212E-3</c:v>
                </c:pt>
                <c:pt idx="3577">
                  <c:v>1.478273906180351E-2</c:v>
                </c:pt>
                <c:pt idx="3578">
                  <c:v>1.9617706656061298E-2</c:v>
                </c:pt>
                <c:pt idx="3579">
                  <c:v>2.4389084566511995E-2</c:v>
                </c:pt>
                <c:pt idx="3580">
                  <c:v>2.9081406642197698E-2</c:v>
                </c:pt>
                <c:pt idx="3581">
                  <c:v>3.367946298716628E-2</c:v>
                </c:pt>
                <c:pt idx="3582">
                  <c:v>3.8168349262480028E-2</c:v>
                </c:pt>
                <c:pt idx="3583">
                  <c:v>4.2533514997801128E-2</c:v>
                </c:pt>
                <c:pt idx="3584">
                  <c:v>4.6760810755898427E-2</c:v>
                </c:pt>
                <c:pt idx="3585">
                  <c:v>5.0836533997263268E-2</c:v>
                </c:pt>
                <c:pt idx="3586">
                  <c:v>5.4747473496097598E-2</c:v>
                </c:pt>
                <c:pt idx="3587">
                  <c:v>5.8480952163767655E-2</c:v>
                </c:pt>
                <c:pt idx="3588">
                  <c:v>6.2024868140861604E-2</c:v>
                </c:pt>
                <c:pt idx="3589">
                  <c:v>6.5367734024675633E-2</c:v>
                </c:pt>
                <c:pt idx="3590">
                  <c:v>6.8498714104990685E-2</c:v>
                </c:pt>
                <c:pt idx="3591">
                  <c:v>7.1407659487399355E-2</c:v>
                </c:pt>
                <c:pt idx="3592">
                  <c:v>7.4085140990384241E-2</c:v>
                </c:pt>
                <c:pt idx="3593">
                  <c:v>7.6522479709463534E-2</c:v>
                </c:pt>
                <c:pt idx="3594">
                  <c:v>7.8711775149377453E-2</c:v>
                </c:pt>
                <c:pt idx="3595">
                  <c:v>8.0645930833091128E-2</c:v>
                </c:pt>
                <c:pt idx="3596">
                  <c:v>8.2318677304620225E-2</c:v>
                </c:pt>
                <c:pt idx="3597">
                  <c:v>8.3724592451123403E-2</c:v>
                </c:pt>
                <c:pt idx="3598">
                  <c:v>8.4859119078367046E-2</c:v>
                </c:pt>
                <c:pt idx="3599">
                  <c:v>8.5718579682617535E-2</c:v>
                </c:pt>
                <c:pt idx="3600">
                  <c:v>8.6300188371056658E-2</c:v>
                </c:pt>
                <c:pt idx="3601">
                  <c:v>8.6602059892098418E-2</c:v>
                </c:pt>
                <c:pt idx="3602">
                  <c:v>8.6623215746323395E-2</c:v>
                </c:pt>
                <c:pt idx="3603">
                  <c:v>8.6363587358229632E-2</c:v>
                </c:pt>
                <c:pt idx="3604">
                  <c:v>8.5824016298515979E-2</c:v>
                </c:pt>
                <c:pt idx="3605">
                  <c:v>8.5006251556179455E-2</c:v>
                </c:pt>
                <c:pt idx="3606">
                  <c:v>8.3912943869264359E-2</c:v>
                </c:pt>
                <c:pt idx="3607">
                  <c:v>8.2547637132648566E-2</c:v>
                </c:pt>
                <c:pt idx="3608">
                  <c:v>8.0914756910705654E-2</c:v>
                </c:pt>
                <c:pt idx="3609">
                  <c:v>7.9019596092089986E-2</c:v>
                </c:pt>
                <c:pt idx="3610">
                  <c:v>7.6868297733141647E-2</c:v>
                </c:pt>
                <c:pt idx="3611">
                  <c:v>7.446783514551078E-2</c:v>
                </c:pt>
                <c:pt idx="3612">
                  <c:v>7.1825989292571682E-2</c:v>
                </c:pt>
                <c:pt idx="3613">
                  <c:v>6.8951323567863293E-2</c:v>
                </c:pt>
                <c:pt idx="3614">
                  <c:v>6.5853156037337546E-2</c:v>
                </c:pt>
                <c:pt idx="3615">
                  <c:v>6.2541529235382087E-2</c:v>
                </c:pt>
                <c:pt idx="3616">
                  <c:v>5.9027177612503465E-2</c:v>
                </c:pt>
                <c:pt idx="3617">
                  <c:v>5.5321492740227525E-2</c:v>
                </c:pt>
                <c:pt idx="3618">
                  <c:v>5.1436486385952294E-2</c:v>
                </c:pt>
                <c:pt idx="3619">
                  <c:v>4.7384751577499787E-2</c:v>
                </c:pt>
                <c:pt idx="3620">
                  <c:v>4.3179421783516962E-2</c:v>
                </c:pt>
                <c:pt idx="3621">
                  <c:v>3.883412834208725E-2</c:v>
                </c:pt>
                <c:pt idx="3622">
                  <c:v>3.436295627552792E-2</c:v>
                </c:pt>
                <c:pt idx="3623">
                  <c:v>2.9780398634573501E-2</c:v>
                </c:pt>
                <c:pt idx="3624">
                  <c:v>2.5101309519991406E-2</c:v>
                </c:pt>
                <c:pt idx="3625">
                  <c:v>2.0340855933838258E-2</c:v>
                </c:pt>
                <c:pt idx="3626">
                  <c:v>1.5514468616501345E-2</c:v>
                </c:pt>
                <c:pt idx="3627">
                  <c:v>1.0637792028812031E-2</c:v>
                </c:pt>
                <c:pt idx="3628">
                  <c:v>5.726633641420043E-3</c:v>
                </c:pt>
                <c:pt idx="3629">
                  <c:v>7.9691269578108389E-4</c:v>
                </c:pt>
                <c:pt idx="3630">
                  <c:v>-4.1353913971788822E-3</c:v>
                </c:pt>
                <c:pt idx="3631">
                  <c:v>-9.0542908533984869E-3</c:v>
                </c:pt>
                <c:pt idx="3632">
                  <c:v>-1.3943841339196133E-2</c:v>
                </c:pt>
                <c:pt idx="3633">
                  <c:v>-1.8788193653903992E-2</c:v>
                </c:pt>
                <c:pt idx="3634">
                  <c:v>-2.3571645104170418E-2</c:v>
                </c:pt>
                <c:pt idx="3635">
                  <c:v>-2.8278690403342664E-2</c:v>
                </c:pt>
                <c:pt idx="3636">
                  <c:v>-3.2894071930967508E-2</c:v>
                </c:pt>
                <c:pt idx="3637">
                  <c:v>-3.7402829189519177E-2</c:v>
                </c:pt>
                <c:pt idx="3638">
                  <c:v>-4.1790347297985413E-2</c:v>
                </c:pt>
                <c:pt idx="3639">
                  <c:v>-4.60424043651936E-2</c:v>
                </c:pt>
                <c:pt idx="3640">
                  <c:v>-5.0145217589247115E-2</c:v>
                </c:pt>
                <c:pt idx="3641">
                  <c:v>-5.4085487933711228E-2</c:v>
                </c:pt>
                <c:pt idx="3642">
                  <c:v>-5.7850443235678922E-2</c:v>
                </c:pt>
                <c:pt idx="3643">
                  <c:v>-6.1427879606007492E-2</c:v>
                </c:pt>
                <c:pt idx="3644">
                  <c:v>-6.4806200987546164E-2</c:v>
                </c:pt>
                <c:pt idx="3645">
                  <c:v>-6.7974456743083625E-2</c:v>
                </c:pt>
                <c:pt idx="3646">
                  <c:v>-7.0922377151231064E-2</c:v>
                </c:pt>
                <c:pt idx="3647">
                  <c:v>-7.3640406695129154E-2</c:v>
                </c:pt>
                <c:pt idx="3648">
                  <c:v>-7.6119735036124764E-2</c:v>
                </c:pt>
                <c:pt idx="3649">
                  <c:v>-7.835232557197909E-2</c:v>
                </c:pt>
                <c:pt idx="3650">
                  <c:v>-8.0330941487055538E-2</c:v>
                </c:pt>
                <c:pt idx="3651">
                  <c:v>-8.2049169210054534E-2</c:v>
                </c:pt>
                <c:pt idx="3652">
                  <c:v>-8.350143920323351E-2</c:v>
                </c:pt>
                <c:pt idx="3653">
                  <c:v>-8.4683044015754522E-2</c:v>
                </c:pt>
                <c:pt idx="3654">
                  <c:v>-8.5590153542613415E-2</c:v>
                </c:pt>
                <c:pt idx="3655">
                  <c:v>-8.6219827439712488E-2</c:v>
                </c:pt>
                <c:pt idx="3656">
                  <c:v>-8.6570024654816849E-2</c:v>
                </c:pt>
                <c:pt idx="3657">
                  <c:v>-8.6639610043509466E-2</c:v>
                </c:pt>
                <c:pt idx="3658">
                  <c:v>-8.6428358048698473E-2</c:v>
                </c:pt>
                <c:pt idx="3659">
                  <c:v>-8.5936953431747301E-2</c:v>
                </c:pt>
                <c:pt idx="3660">
                  <c:v>-8.5166989052858744E-2</c:v>
                </c:pt>
                <c:pt idx="3661">
                  <c:v>-8.412096070791085E-2</c:v>
                </c:pt>
                <c:pt idx="3662">
                  <c:v>-8.2802259038473852E-2</c:v>
                </c:pt>
                <c:pt idx="3663">
                  <c:v>-8.1215158541238161E-2</c:v>
                </c:pt>
                <c:pt idx="3664">
                  <c:v>-7.9364803712478796E-2</c:v>
                </c:pt>
                <c:pt idx="3665">
                  <c:v>-7.7257192372456499E-2</c:v>
                </c:pt>
                <c:pt idx="3666">
                  <c:v>-7.4899156223830837E-2</c:v>
                </c:pt>
                <c:pt idx="3667">
                  <c:v>-7.229833870707629E-2</c:v>
                </c:pt>
                <c:pt idx="3668">
                  <c:v>-6.9463170224705995E-2</c:v>
                </c:pt>
                <c:pt idx="3669">
                  <c:v>-6.6402840814604763E-2</c:v>
                </c:pt>
                <c:pt idx="3670">
                  <c:v>-6.3127270361032203E-2</c:v>
                </c:pt>
                <c:pt idx="3671">
                  <c:v>-5.9647076439892463E-2</c:v>
                </c:pt>
                <c:pt idx="3672">
                  <c:v>-5.5973539902451019E-2</c:v>
                </c:pt>
                <c:pt idx="3673">
                  <c:v>-5.2118568309108694E-2</c:v>
                </c:pt>
                <c:pt idx="3674">
                  <c:v>-4.8094657331707216E-2</c:v>
                </c:pt>
                <c:pt idx="3675">
                  <c:v>-4.3914850249522575E-2</c:v>
                </c:pt>
                <c:pt idx="3676">
                  <c:v>-3.9592695670221431E-2</c:v>
                </c:pt>
                <c:pt idx="3677">
                  <c:v>-3.5142203612802778E-2</c:v>
                </c:pt>
                <c:pt idx="3678">
                  <c:v>-3.057780009493297E-2</c:v>
                </c:pt>
                <c:pt idx="3679">
                  <c:v>-2.5914280371809661E-2</c:v>
                </c:pt>
                <c:pt idx="3680">
                  <c:v>-2.1166760978199153E-2</c:v>
                </c:pt>
                <c:pt idx="3681">
                  <c:v>-1.6350630729029918E-2</c:v>
                </c:pt>
                <c:pt idx="3682">
                  <c:v>-1.1481500837428339E-2</c:v>
                </c:pt>
                <c:pt idx="3683">
                  <c:v>-6.5751543118639927E-3</c:v>
                </c:pt>
                <c:pt idx="3684">
                  <c:v>-1.6474947964055179E-3</c:v>
                </c:pt>
                <c:pt idx="3685">
                  <c:v>3.2855049800203477E-3</c:v>
                </c:pt>
                <c:pt idx="3686">
                  <c:v>8.2078549783435577E-3</c:v>
                </c:pt>
                <c:pt idx="3687">
                  <c:v>1.3103599680136125E-2</c:v>
                </c:pt>
                <c:pt idx="3688">
                  <c:v>1.7956869806537622E-2</c:v>
                </c:pt>
                <c:pt idx="3689">
                  <c:v>2.2751933757615361E-2</c:v>
                </c:pt>
                <c:pt idx="3690">
                  <c:v>2.7473248605446539E-2</c:v>
                </c:pt>
                <c:pt idx="3691">
                  <c:v>3.2105510475654429E-2</c:v>
                </c:pt>
                <c:pt idx="3692">
                  <c:v>3.6633704154030666E-2</c:v>
                </c:pt>
                <c:pt idx="3693">
                  <c:v>4.1043151757519186E-2</c:v>
                </c:pt>
                <c:pt idx="3694">
                  <c:v>4.5319560311723885E-2</c:v>
                </c:pt>
                <c:pt idx="3695">
                  <c:v>4.9449068080790248E-2</c:v>
                </c:pt>
                <c:pt idx="3696">
                  <c:v>5.3418289499429235E-2</c:v>
                </c:pt>
                <c:pt idx="3697">
                  <c:v>5.7214358561462626E-2</c:v>
                </c:pt>
                <c:pt idx="3698">
                  <c:v>6.0824970524266136E-2</c:v>
                </c:pt>
                <c:pt idx="3699">
                  <c:v>6.4238421793879882E-2</c:v>
                </c:pt>
                <c:pt idx="3700">
                  <c:v>6.7443647861558972E-2</c:v>
                </c:pt>
                <c:pt idx="3701">
                  <c:v>7.0430259168737658E-2</c:v>
                </c:pt>
                <c:pt idx="3702">
                  <c:v>7.3188574784205762E-2</c:v>
                </c:pt>
                <c:pt idx="3703">
                  <c:v>7.5709653784293021E-2</c:v>
                </c:pt>
                <c:pt idx="3704">
                  <c:v>7.7985324234362927E-2</c:v>
                </c:pt>
                <c:pt idx="3705">
                  <c:v>8.0008209677684017E-2</c:v>
                </c:pt>
                <c:pt idx="3706">
                  <c:v>8.1771753045787016E-2</c:v>
                </c:pt>
                <c:pt idx="3707">
                  <c:v>8.3270237912838649E-2</c:v>
                </c:pt>
                <c:pt idx="3708">
                  <c:v>8.4498807025104705E-2</c:v>
                </c:pt>
                <c:pt idx="3709">
                  <c:v>8.5453478045468281E-2</c:v>
                </c:pt>
                <c:pt idx="3710">
                  <c:v>8.6131156461946828E-2</c:v>
                </c:pt>
                <c:pt idx="3711">
                  <c:v>8.6529645618376907E-2</c:v>
                </c:pt>
                <c:pt idx="3712">
                  <c:v>8.6647653834752661E-2</c:v>
                </c:pt>
                <c:pt idx="3713">
                  <c:v>8.6484798594131593E-2</c:v>
                </c:pt>
                <c:pt idx="3714">
                  <c:v>8.6041607782542176E-2</c:v>
                </c:pt>
                <c:pt idx="3715">
                  <c:v>8.5319517977871767E-2</c:v>
                </c:pt>
                <c:pt idx="3716">
                  <c:v>8.4320869793279657E-2</c:v>
                </c:pt>
                <c:pt idx="3717">
                  <c:v>8.3048900290232305E-2</c:v>
                </c:pt>
                <c:pt idx="3718">
                  <c:v>8.150773248575463E-2</c:v>
                </c:pt>
                <c:pt idx="3719">
                  <c:v>7.9702361987899345E-2</c:v>
                </c:pt>
                <c:pt idx="3720">
                  <c:v>7.7638640802772815E-2</c:v>
                </c:pt>
                <c:pt idx="3721">
                  <c:v>7.5323258365583123E-2</c:v>
                </c:pt>
                <c:pt idx="3722">
                  <c:v>7.2763719857217246E-2</c:v>
                </c:pt>
                <c:pt idx="3723">
                  <c:v>6.996832187662716E-2</c:v>
                </c:pt>
                <c:pt idx="3724">
                  <c:v>6.694612554786554E-2</c:v>
                </c:pt>
                <c:pt idx="3725">
                  <c:v>6.3706927148977022E-2</c:v>
                </c:pt>
                <c:pt idx="3726">
                  <c:v>6.026122635790631E-2</c:v>
                </c:pt>
                <c:pt idx="3727">
                  <c:v>5.6620192218400409E-2</c:v>
                </c:pt>
                <c:pt idx="3728">
                  <c:v>5.2795626936174768E-2</c:v>
                </c:pt>
                <c:pt idx="3729">
                  <c:v>4.8799927622737431E-2</c:v>
                </c:pt>
                <c:pt idx="3730">
                  <c:v>4.464604611086135E-2</c:v>
                </c:pt>
                <c:pt idx="3731">
                  <c:v>4.0347446971938705E-2</c:v>
                </c:pt>
                <c:pt idx="3732">
                  <c:v>3.5918063871352671E-2</c:v>
                </c:pt>
                <c:pt idx="3733">
                  <c:v>3.1372254403274062E-2</c:v>
                </c:pt>
                <c:pt idx="3734">
                  <c:v>2.67247535513515E-2</c:v>
                </c:pt>
                <c:pt idx="3735">
                  <c:v>2.1990625926081656E-2</c:v>
                </c:pt>
                <c:pt idx="3736">
                  <c:v>1.7185216933735117E-2</c:v>
                </c:pt>
                <c:pt idx="3737">
                  <c:v>1.2324103035099425E-2</c:v>
                </c:pt>
                <c:pt idx="3738">
                  <c:v>7.4230412552477526E-3</c:v>
                </c:pt>
                <c:pt idx="3739">
                  <c:v>2.4979181080549335E-3</c:v>
                </c:pt>
                <c:pt idx="3740">
                  <c:v>-2.4353018990560344E-3</c:v>
                </c:pt>
                <c:pt idx="3741">
                  <c:v>-7.3606280131399944E-3</c:v>
                </c:pt>
                <c:pt idx="3742">
                  <c:v>-1.2262095068865841E-2</c:v>
                </c:pt>
                <c:pt idx="3743">
                  <c:v>-1.7123815238687282E-2</c:v>
                </c:pt>
                <c:pt idx="3744">
                  <c:v>-2.1930029532327772E-2</c:v>
                </c:pt>
                <c:pt idx="3745">
                  <c:v>-2.666515887867088E-2</c:v>
                </c:pt>
                <c:pt idx="3746">
                  <c:v>-3.1313854624416805E-2</c:v>
                </c:pt>
                <c:pt idx="3747">
                  <c:v>-3.5861048285890686E-2</c:v>
                </c:pt>
                <c:pt idx="3748">
                  <c:v>-4.0292000392659483E-2</c:v>
                </c:pt>
                <c:pt idx="3749">
                  <c:v>-4.459234826470572E-2</c:v>
                </c:pt>
                <c:pt idx="3750">
                  <c:v>-4.8748152568233255E-2</c:v>
                </c:pt>
                <c:pt idx="3751">
                  <c:v>-5.2745942499221508E-2</c:v>
                </c:pt>
                <c:pt idx="3752">
                  <c:v>-5.6572759448287255E-2</c:v>
                </c:pt>
                <c:pt idx="3753">
                  <c:v>-6.0216199005266209E-2</c:v>
                </c:pt>
                <c:pt idx="3754">
                  <c:v>-6.3664451167420505E-2</c:v>
                </c:pt>
                <c:pt idx="3755">
                  <c:v>-6.6906338620878442E-2</c:v>
                </c:pt>
                <c:pt idx="3756">
                  <c:v>-6.9931352971275937E-2</c:v>
                </c:pt>
                <c:pt idx="3757">
                  <c:v>-7.272968880611537E-2</c:v>
                </c:pt>
                <c:pt idx="3758">
                  <c:v>-7.5292275478450521E-2</c:v>
                </c:pt>
                <c:pt idx="3759">
                  <c:v>-7.7610806508883828E-2</c:v>
                </c:pt>
                <c:pt idx="3760">
                  <c:v>-7.9677766510538206E-2</c:v>
                </c:pt>
                <c:pt idx="3761">
                  <c:v>-8.148645554976662E-2</c:v>
                </c:pt>
                <c:pt idx="3762">
                  <c:v>-8.3031010863599042E-2</c:v>
                </c:pt>
                <c:pt idx="3763">
                  <c:v>-8.4306425863562684E-2</c:v>
                </c:pt>
                <c:pt idx="3764">
                  <c:v>-8.5308566364251437E-2</c:v>
                </c:pt>
                <c:pt idx="3765">
                  <c:v>-8.6034183984052506E-2</c:v>
                </c:pt>
                <c:pt idx="3766">
                  <c:v>-8.6480926674594449E-2</c:v>
                </c:pt>
                <c:pt idx="3767">
                  <c:v>-8.6647346344775694E-2</c:v>
                </c:pt>
                <c:pt idx="3768">
                  <c:v>-8.6532903554671456E-2</c:v>
                </c:pt>
                <c:pt idx="3769">
                  <c:v>-8.6137969264097086E-2</c:v>
                </c:pt>
                <c:pt idx="3770">
                  <c:v>-8.5463823630162791E-2</c:v>
                </c:pt>
                <c:pt idx="3771">
                  <c:v>-8.4512651857716461E-2</c:v>
                </c:pt>
                <c:pt idx="3772">
                  <c:v>-8.3287537116128144E-2</c:v>
                </c:pt>
                <c:pt idx="3773">
                  <c:v>-8.1792450545367656E-2</c:v>
                </c:pt>
                <c:pt idx="3774">
                  <c:v>-8.003223838378444E-2</c:v>
                </c:pt>
                <c:pt idx="3775">
                  <c:v>-7.8012606259295819E-2</c:v>
                </c:pt>
                <c:pt idx="3776">
                  <c:v>-7.5740100694919307E-2</c:v>
                </c:pt>
                <c:pt idx="3777">
                  <c:v>-7.3222087888593357E-2</c:v>
                </c:pt>
                <c:pt idx="3778">
                  <c:v>-7.0466729836056258E-2</c:v>
                </c:pt>
                <c:pt idx="3779">
                  <c:v>-6.7482957874209659E-2</c:v>
                </c:pt>
                <c:pt idx="3780">
                  <c:v>-6.4280443730685533E-2</c:v>
                </c:pt>
                <c:pt idx="3781">
                  <c:v>-6.0869568173501219E-2</c:v>
                </c:pt>
                <c:pt idx="3782">
                  <c:v>-5.7261387362377673E-2</c:v>
                </c:pt>
                <c:pt idx="3783">
                  <c:v>-5.3467597010828927E-2</c:v>
                </c:pt>
                <c:pt idx="3784">
                  <c:v>-4.9500494475175967E-2</c:v>
                </c:pt>
                <c:pt idx="3785">
                  <c:v>-4.5372938893350069E-2</c:v>
                </c:pt>
                <c:pt idx="3786">
                  <c:v>-4.1098309502742077E-2</c:v>
                </c:pt>
                <c:pt idx="3787">
                  <c:v>-3.6690462272146555E-2</c:v>
                </c:pt>
                <c:pt idx="3788">
                  <c:v>-3.2163684988441611E-2</c:v>
                </c:pt>
                <c:pt idx="3789">
                  <c:v>-2.7532650943522648E-2</c:v>
                </c:pt>
                <c:pt idx="3790">
                  <c:v>-2.2812371371664961E-2</c:v>
                </c:pt>
                <c:pt idx="3791">
                  <c:v>-1.8018146791466311E-2</c:v>
                </c:pt>
                <c:pt idx="3792">
                  <c:v>-1.316551741006685E-2</c:v>
                </c:pt>
                <c:pt idx="3793">
                  <c:v>-8.270212750467883E-3</c:v>
                </c:pt>
                <c:pt idx="3794">
                  <c:v>-3.3481006651556056E-3</c:v>
                </c:pt>
                <c:pt idx="3795">
                  <c:v>1.5848640986235272E-3</c:v>
                </c:pt>
                <c:pt idx="3796">
                  <c:v>6.5126916152885225E-3</c:v>
                </c:pt>
                <c:pt idx="3797">
                  <c:v>1.1419408611353618E-2</c:v>
                </c:pt>
                <c:pt idx="3798">
                  <c:v>1.6289110241881271E-2</c:v>
                </c:pt>
                <c:pt idx="3799">
                  <c:v>2.1106011645152304E-2</c:v>
                </c:pt>
                <c:pt idx="3800">
                  <c:v>2.585449910838078E-2</c:v>
                </c:pt>
                <c:pt idx="3801">
                  <c:v>3.0519180678697876E-2</c:v>
                </c:pt>
                <c:pt idx="3802">
                  <c:v>3.5084936055275483E-2</c:v>
                </c:pt>
                <c:pt idx="3803">
                  <c:v>3.9536965600940409E-2</c:v>
                </c:pt>
                <c:pt idx="3804">
                  <c:v>4.3860838314351898E-2</c:v>
                </c:pt>
                <c:pt idx="3805">
                  <c:v>4.8042538607268009E-2</c:v>
                </c:pt>
                <c:pt idx="3806">
                  <c:v>5.2068511735295211E-2</c:v>
                </c:pt>
                <c:pt idx="3807">
                  <c:v>5.5925707734807019E-2</c:v>
                </c:pt>
                <c:pt idx="3808">
                  <c:v>5.9601623723677305E-2</c:v>
                </c:pt>
                <c:pt idx="3809">
                  <c:v>6.3084344428648312E-2</c:v>
                </c:pt>
                <c:pt idx="3810">
                  <c:v>6.6362580808026511E-2</c:v>
                </c:pt>
                <c:pt idx="3811">
                  <c:v>6.942570664446511E-2</c:v>
                </c:pt>
                <c:pt idx="3812">
                  <c:v>7.2263792989241016E-2</c:v>
                </c:pt>
                <c:pt idx="3813">
                  <c:v>7.48676403463895E-2</c:v>
                </c:pt>
                <c:pt idx="3814">
                  <c:v>7.7228808492337514E-2</c:v>
                </c:pt>
                <c:pt idx="3815">
                  <c:v>7.9339643834420215E-2</c:v>
                </c:pt>
                <c:pt idx="3816">
                  <c:v>8.1193304219558157E-2</c:v>
                </c:pt>
                <c:pt idx="3817">
                  <c:v>8.2783781112716295E-2</c:v>
                </c:pt>
                <c:pt idx="3818">
                  <c:v>8.4105919073225843E-2</c:v>
                </c:pt>
                <c:pt idx="3819">
                  <c:v>8.5155432465851486E-2</c:v>
                </c:pt>
                <c:pt idx="3820">
                  <c:v>8.5928919352439362E-2</c:v>
                </c:pt>
                <c:pt idx="3821">
                  <c:v>8.6423872519102385E-2</c:v>
                </c:pt>
                <c:pt idx="3822">
                  <c:v>8.6638687603215053E-2</c:v>
                </c:pt>
                <c:pt idx="3823">
                  <c:v>8.6572668293862093E-2</c:v>
                </c:pt>
                <c:pt idx="3824">
                  <c:v>8.6226028588891543E-2</c:v>
                </c:pt>
                <c:pt idx="3825">
                  <c:v>8.5599892101252309E-2</c:v>
                </c:pt>
                <c:pt idx="3826">
                  <c:v>8.4696288416867854E-2</c:v>
                </c:pt>
                <c:pt idx="3827">
                  <c:v>8.3518146515846034E-2</c:v>
                </c:pt>
                <c:pt idx="3828">
                  <c:v>8.2069285278359702E-2</c:v>
                </c:pt>
                <c:pt idx="3829">
                  <c:v>8.0354401105959455E-2</c:v>
                </c:pt>
                <c:pt idx="3830">
                  <c:v>7.8379052698455409E-2</c:v>
                </c:pt>
                <c:pt idx="3831">
                  <c:v>7.6149643035710479E-2</c:v>
                </c:pt>
                <c:pt idx="3832">
                  <c:v>7.3673398622737099E-2</c:v>
                </c:pt>
                <c:pt idx="3833">
                  <c:v>7.0958346065399677E-2</c:v>
                </c:pt>
                <c:pt idx="3834">
                  <c:v>6.801328605261707E-2</c:v>
                </c:pt>
                <c:pt idx="3835">
                  <c:v>6.4847764829439214E-2</c:v>
                </c:pt>
                <c:pt idx="3836">
                  <c:v>6.1472043253425035E-2</c:v>
                </c:pt>
                <c:pt idx="3837">
                  <c:v>5.7897063534658462E-2</c:v>
                </c:pt>
                <c:pt idx="3838">
                  <c:v>5.413441376720065E-2</c:v>
                </c:pt>
                <c:pt idx="3839">
                  <c:v>5.0196290366927403E-2</c:v>
                </c:pt>
                <c:pt idx="3840">
                  <c:v>4.6095458537553653E-2</c:v>
                </c:pt>
                <c:pt idx="3841">
                  <c:v>4.1845210892933686E-2</c:v>
                </c:pt>
                <c:pt idx="3842">
                  <c:v>3.7459324369823403E-2</c:v>
                </c:pt>
                <c:pt idx="3843">
                  <c:v>3.2952015570706275E-2</c:v>
                </c:pt>
                <c:pt idx="3844">
                  <c:v>2.8337894681488604E-2</c:v>
                </c:pt>
                <c:pt idx="3845">
                  <c:v>2.3631918113417447E-2</c:v>
                </c:pt>
                <c:pt idx="3846">
                  <c:v>1.8849340022705371E-2</c:v>
                </c:pt>
                <c:pt idx="3847">
                  <c:v>1.4005662865066755E-2</c:v>
                </c:pt>
                <c:pt idx="3848">
                  <c:v>9.1165871453675121E-3</c:v>
                </c:pt>
                <c:pt idx="3849">
                  <c:v>4.1979605253480816E-3</c:v>
                </c:pt>
                <c:pt idx="3850">
                  <c:v>-7.3427354569054681E-4</c:v>
                </c:pt>
                <c:pt idx="3851">
                  <c:v>-5.664127510666475E-3</c:v>
                </c:pt>
                <c:pt idx="3852">
                  <c:v>-1.0575621527469273E-2</c:v>
                </c:pt>
                <c:pt idx="3853">
                  <c:v>-1.5452835266729324E-2</c:v>
                </c:pt>
                <c:pt idx="3854">
                  <c:v>-2.0279959516643215E-2</c:v>
                </c:pt>
                <c:pt idx="3855">
                  <c:v>-2.5041347427656856E-2</c:v>
                </c:pt>
                <c:pt idx="3856">
                  <c:v>-2.9721565230821916E-2</c:v>
                </c:pt>
                <c:pt idx="3857">
                  <c:v>-3.4305442265499447E-2</c:v>
                </c:pt>
                <c:pt idx="3858">
                  <c:v>-3.8778120154188876E-2</c:v>
                </c:pt>
                <c:pt idx="3859">
                  <c:v>-4.3125100965109707E-2</c:v>
                </c:pt>
                <c:pt idx="3860">
                  <c:v>-4.7332294206440799E-2</c:v>
                </c:pt>
                <c:pt idx="3861">
                  <c:v>-5.1386062499833407E-2</c:v>
                </c:pt>
                <c:pt idx="3862">
                  <c:v>-5.5273265785216553E-2</c:v>
                </c:pt>
                <c:pt idx="3863">
                  <c:v>-5.8981303913540624E-2</c:v>
                </c:pt>
                <c:pt idx="3864">
                  <c:v>-6.2498157489459846E-2</c:v>
                </c:pt>
                <c:pt idx="3865">
                  <c:v>-6.5812426831514517E-2</c:v>
                </c:pt>
                <c:pt idx="3866">
                  <c:v>-6.891336892354763E-2</c:v>
                </c:pt>
                <c:pt idx="3867">
                  <c:v>-7.1790932237593891E-2</c:v>
                </c:pt>
                <c:pt idx="3868">
                  <c:v>-7.4435789315325337E-2</c:v>
                </c:pt>
                <c:pt idx="3869">
                  <c:v>-7.6839367002490125E-2</c:v>
                </c:pt>
                <c:pt idx="3870">
                  <c:v>-7.8993874238295403E-2</c:v>
                </c:pt>
                <c:pt idx="3871">
                  <c:v>-8.0892327309697781E-2</c:v>
                </c:pt>
                <c:pt idx="3872">
                  <c:v>-8.2528572488709095E-2</c:v>
                </c:pt>
                <c:pt idx="3873">
                  <c:v>-8.3897305979354755E-2</c:v>
                </c:pt>
                <c:pt idx="3874">
                  <c:v>-8.4994091109633199E-2</c:v>
                </c:pt>
                <c:pt idx="3875">
                  <c:v>-8.5815372712731069E-2</c:v>
                </c:pt>
                <c:pt idx="3876">
                  <c:v>-8.6358488650899096E-2</c:v>
                </c:pt>
                <c:pt idx="3877">
                  <c:v>-8.662167844461835E-2</c:v>
                </c:pt>
                <c:pt idx="3878">
                  <c:v>-8.6604088979095037E-2</c:v>
                </c:pt>
                <c:pt idx="3879">
                  <c:v>-8.6305777269584327E-2</c:v>
                </c:pt>
                <c:pt idx="3880">
                  <c:v>-8.5727710276578675E-2</c:v>
                </c:pt>
                <c:pt idx="3881">
                  <c:v>-8.4871761771459012E-2</c:v>
                </c:pt>
                <c:pt idx="3882">
                  <c:v>-8.3740706262773384E-2</c:v>
                </c:pt>
                <c:pt idx="3883">
                  <c:v>-8.2338210002822196E-2</c:v>
                </c:pt>
                <c:pt idx="3884">
                  <c:v>-8.0668819103709807E-2</c:v>
                </c:pt>
                <c:pt idx="3885">
                  <c:v>-7.8737944801383186E-2</c:v>
                </c:pt>
                <c:pt idx="3886">
                  <c:v>-7.6551845915411115E-2</c:v>
                </c:pt>
                <c:pt idx="3887">
                  <c:v>-7.4117608561383191E-2</c:v>
                </c:pt>
                <c:pt idx="3888">
                  <c:v>-7.1443123181659171E-2</c:v>
                </c:pt>
                <c:pt idx="3889">
                  <c:v>-6.8537058968957204E-2</c:v>
                </c:pt>
                <c:pt idx="3890">
                  <c:v>-6.5408835765648099E-2</c:v>
                </c:pt>
                <c:pt idx="3891">
                  <c:v>-6.2068593529873865E-2</c:v>
                </c:pt>
                <c:pt idx="3892">
                  <c:v>-5.852715946745389E-2</c:v>
                </c:pt>
                <c:pt idx="3893">
                  <c:v>-5.4796012936099224E-2</c:v>
                </c:pt>
                <c:pt idx="3894">
                  <c:v>-5.0887248235739542E-2</c:v>
                </c:pt>
                <c:pt idx="3895">
                  <c:v>-4.6813535405520787E-2</c:v>
                </c:pt>
                <c:pt idx="3896">
                  <c:v>-4.2588079154607314E-2</c:v>
                </c:pt>
                <c:pt idx="3897">
                  <c:v>-3.8224576059851731E-2</c:v>
                </c:pt>
                <c:pt idx="3898">
                  <c:v>-3.3737170169123469E-2</c:v>
                </c:pt>
                <c:pt idx="3899">
                  <c:v>-2.9140407154186577E-2</c:v>
                </c:pt>
                <c:pt idx="3900">
                  <c:v>-2.444918716171364E-2</c:v>
                </c:pt>
                <c:pt idx="3901">
                  <c:v>-1.9678716515323488E-2</c:v>
                </c:pt>
                <c:pt idx="3902">
                  <c:v>-1.4844458425126694E-2</c:v>
                </c:pt>
                <c:pt idx="3903">
                  <c:v>-9.9620828646257674E-3</c:v>
                </c:pt>
                <c:pt idx="3904">
                  <c:v>-5.0474157773677236E-3</c:v>
                </c:pt>
                <c:pt idx="3905">
                  <c:v>-1.1638777805258075E-4</c:v>
                </c:pt>
                <c:pt idx="3906">
                  <c:v>4.815017485643492E-3</c:v>
                </c:pt>
                <c:pt idx="3907">
                  <c:v>9.7308151431730518E-3</c:v>
                </c:pt>
                <c:pt idx="3908">
                  <c:v>1.4615070915149282E-2</c:v>
                </c:pt>
                <c:pt idx="3909">
                  <c:v>1.9451952763428731E-2</c:v>
                </c:pt>
                <c:pt idx="3910">
                  <c:v>2.422578220974584E-2</c:v>
                </c:pt>
                <c:pt idx="3911">
                  <c:v>2.8921085156628189E-2</c:v>
                </c:pt>
                <c:pt idx="3912">
                  <c:v>3.352264204579869E-2</c:v>
                </c:pt>
                <c:pt idx="3913">
                  <c:v>3.8015537191504072E-2</c:v>
                </c:pt>
                <c:pt idx="3914">
                  <c:v>4.238520712888047E-2</c:v>
                </c:pt>
                <c:pt idx="3915">
                  <c:v>4.661748782058113E-2</c:v>
                </c:pt>
                <c:pt idx="3916">
                  <c:v>5.0698660568717774E-2</c:v>
                </c:pt>
                <c:pt idx="3917">
                  <c:v>5.4615496483225126E-2</c:v>
                </c:pt>
                <c:pt idx="3918">
                  <c:v>5.8355299362572374E-2</c:v>
                </c:pt>
                <c:pt idx="3919">
                  <c:v>6.1905946847774083E-2</c:v>
                </c:pt>
                <c:pt idx="3920">
                  <c:v>6.5255929716324601E-2</c:v>
                </c:pt>
                <c:pt idx="3921">
                  <c:v>6.8394389188702359E-2</c:v>
                </c:pt>
                <c:pt idx="3922">
                  <c:v>7.1311152126474694E-2</c:v>
                </c:pt>
                <c:pt idx="3923">
                  <c:v>7.3996764007961735E-2</c:v>
                </c:pt>
                <c:pt idx="3924">
                  <c:v>7.6442519574520723E-2</c:v>
                </c:pt>
                <c:pt idx="3925">
                  <c:v>7.864049104815804E-2</c:v>
                </c:pt>
                <c:pt idx="3926">
                  <c:v>8.0583553828967425E-2</c:v>
                </c:pt>
                <c:pt idx="3927">
                  <c:v>8.2265409589114324E-2</c:v>
                </c:pt>
                <c:pt idx="3928">
                  <c:v>8.3680606688514847E-2</c:v>
                </c:pt>
                <c:pt idx="3929">
                  <c:v>8.4824557846011339E-2</c:v>
                </c:pt>
                <c:pt idx="3930">
                  <c:v>8.569355500878939E-2</c:v>
                </c:pt>
                <c:pt idx="3931">
                  <c:v>8.6284781371818095E-2</c:v>
                </c:pt>
                <c:pt idx="3932">
                  <c:v>8.659632050836355E-2</c:v>
                </c:pt>
                <c:pt idx="3933">
                  <c:v>8.6627162581979195E-2</c:v>
                </c:pt>
                <c:pt idx="3934">
                  <c:v>8.6377207619832072E-2</c:v>
                </c:pt>
                <c:pt idx="3935">
                  <c:v>8.5847265836759362E-2</c:v>
                </c:pt>
                <c:pt idx="3936">
                  <c:v>8.5039055009003786E-2</c:v>
                </c:pt>
                <c:pt idx="3937">
                  <c:v>8.3955194906137898E-2</c:v>
                </c:pt>
                <c:pt idx="3938">
                  <c:v>8.2599198799229681E-2</c:v>
                </c:pt>
                <c:pt idx="3939">
                  <c:v>8.0975462072776269E-2</c:v>
                </c:pt>
                <c:pt idx="3940">
                  <c:v>7.9089247977309235E-2</c:v>
                </c:pt>
                <c:pt idx="3941">
                  <c:v>7.6946670568872846E-2</c:v>
                </c:pt>
                <c:pt idx="3942">
                  <c:v>7.455467489065061E-2</c:v>
                </c:pt>
                <c:pt idx="3943">
                  <c:v>7.1921014461010097E-2</c:v>
                </c:pt>
                <c:pt idx="3944">
                  <c:v>6.9054226140904701E-2</c:v>
                </c:pt>
                <c:pt idx="3945">
                  <c:v>6.5963602462125986E-2</c:v>
                </c:pt>
                <c:pt idx="3946">
                  <c:v>6.2659161506093908E-2</c:v>
                </c:pt>
                <c:pt idx="3947">
                  <c:v>5.9151614430802892E-2</c:v>
                </c:pt>
                <c:pt idx="3948">
                  <c:v>5.5452330751223577E-2</c:v>
                </c:pt>
                <c:pt idx="3949">
                  <c:v>5.1573301485650848E-2</c:v>
                </c:pt>
                <c:pt idx="3950">
                  <c:v>4.7527100287512551E-2</c:v>
                </c:pt>
                <c:pt idx="3951">
                  <c:v>4.3326842688571558E-2</c:v>
                </c:pt>
                <c:pt idx="3952">
                  <c:v>3.8986143585678715E-2</c:v>
                </c:pt>
                <c:pt idx="3953">
                  <c:v>3.4519073108863381E-2</c:v>
                </c:pt>
                <c:pt idx="3954">
                  <c:v>2.9940111013789499E-2</c:v>
                </c:pt>
                <c:pt idx="3955">
                  <c:v>2.526409974646638E-2</c:v>
                </c:pt>
                <c:pt idx="3956">
                  <c:v>2.0506196332283278E-2</c:v>
                </c:pt>
                <c:pt idx="3957">
                  <c:v>1.5681823245389619E-2</c:v>
                </c:pt>
                <c:pt idx="3958">
                  <c:v>1.0806618417603003E-2</c:v>
                </c:pt>
                <c:pt idx="3959">
                  <c:v>5.896384548946876E-3</c:v>
                </c:pt>
                <c:pt idx="3960">
                  <c:v>9.6703788410187907E-4</c:v>
                </c:pt>
                <c:pt idx="3961">
                  <c:v>-3.9654433792159936E-3</c:v>
                </c:pt>
                <c:pt idx="3962">
                  <c:v>-8.8850708826577075E-3</c:v>
                </c:pt>
                <c:pt idx="3963">
                  <c:v>-1.3775897932617871E-2</c:v>
                </c:pt>
                <c:pt idx="3964">
                  <c:v>-1.8622071190518306E-2</c:v>
                </c:pt>
                <c:pt idx="3965">
                  <c:v>-2.3407882060523254E-2</c:v>
                </c:pt>
                <c:pt idx="3966">
                  <c:v>-2.8117817608054665E-2</c:v>
                </c:pt>
                <c:pt idx="3967">
                  <c:v>-3.2736610844083143E-2</c:v>
                </c:pt>
                <c:pt idx="3968">
                  <c:v>-3.7249290212223556E-2</c:v>
                </c:pt>
                <c:pt idx="3969">
                  <c:v>-4.1641228118167811E-2</c:v>
                </c:pt>
                <c:pt idx="3970">
                  <c:v>-4.5898188344220353E-2</c:v>
                </c:pt>
                <c:pt idx="3971">
                  <c:v>-5.000637219517319E-2</c:v>
                </c:pt>
                <c:pt idx="3972">
                  <c:v>-5.3952463226008988E-2</c:v>
                </c:pt>
                <c:pt idx="3973">
                  <c:v>-5.7723670406395908E-2</c:v>
                </c:pt>
                <c:pt idx="3974">
                  <c:v>-6.1307769582081832E-2</c:v>
                </c:pt>
                <c:pt idx="3975">
                  <c:v>-6.4693143098810191E-2</c:v>
                </c:pt>
                <c:pt idx="3976">
                  <c:v>-6.7868817460273317E-2</c:v>
                </c:pt>
                <c:pt idx="3977">
                  <c:v>-7.0824498898090504E-2</c:v>
                </c:pt>
                <c:pt idx="3978">
                  <c:v>-7.355060673846904E-2</c:v>
                </c:pt>
                <c:pt idx="3979">
                  <c:v>-7.6038304457411526E-2</c:v>
                </c:pt>
                <c:pt idx="3980">
                  <c:v>-7.8279528323816572E-2</c:v>
                </c:pt>
                <c:pt idx="3981">
                  <c:v>-8.0267013537596035E-2</c:v>
                </c:pt>
                <c:pt idx="3982">
                  <c:v>-8.1994317778121523E-2</c:v>
                </c:pt>
                <c:pt idx="3983">
                  <c:v>-8.3455842086633536E-2</c:v>
                </c:pt>
                <c:pt idx="3984">
                  <c:v>-8.4646849014955158E-2</c:v>
                </c:pt>
                <c:pt idx="3985">
                  <c:v>-8.5563477981658559E-2</c:v>
                </c:pt>
                <c:pt idx="3986">
                  <c:v>-8.6202757785919945E-2</c:v>
                </c:pt>
                <c:pt idx="3987">
                  <c:v>-8.6562616238501533E-2</c:v>
                </c:pt>
                <c:pt idx="3988">
                  <c:v>-8.6641886878632821E-2</c:v>
                </c:pt>
                <c:pt idx="3989">
                  <c:v>-8.6440312755028545E-2</c:v>
                </c:pt>
                <c:pt idx="3990">
                  <c:v>-8.595854725878134E-2</c:v>
                </c:pt>
                <c:pt idx="3991">
                  <c:v>-8.5198152005431252E-2</c:v>
                </c:pt>
                <c:pt idx="3992">
                  <c:v>-8.4161591773077096E-2</c:v>
                </c:pt>
                <c:pt idx="3993">
                  <c:v>-8.2852226512940302E-2</c:v>
                </c:pt>
                <c:pt idx="3994">
                  <c:v>-8.1274300458269499E-2</c:v>
                </c:pt>
                <c:pt idx="3995">
                  <c:v>-7.9432928366904298E-2</c:v>
                </c:pt>
                <c:pt idx="3996">
                  <c:v>-7.7334078942071519E-2</c:v>
                </c:pt>
                <c:pt idx="3997">
                  <c:v>-7.4984555485179405E-2</c:v>
                </c:pt>
                <c:pt idx="3998">
                  <c:v>-7.2391973843294863E-2</c:v>
                </c:pt>
                <c:pt idx="3999">
                  <c:v>-6.9564737722809633E-2</c:v>
                </c:pt>
                <c:pt idx="4000">
                  <c:v>-6.6512011449307226E-2</c:v>
                </c:pt>
                <c:pt idx="4001">
                  <c:v>-6.324369026191104E-2</c:v>
                </c:pt>
                <c:pt idx="4002">
                  <c:v>-5.977036823843998E-2</c:v>
                </c:pt>
                <c:pt idx="4003">
                  <c:v>-5.6103303955292859E-2</c:v>
                </c:pt>
                <c:pt idx="4004">
                  <c:v>-5.2254383993425156E-2</c:v>
                </c:pt>
                <c:pt idx="4005">
                  <c:v>-4.8236084408658328E-2</c:v>
                </c:pt>
                <c:pt idx="4006">
                  <c:v>-4.4061430291257295E-2</c:v>
                </c:pt>
                <c:pt idx="4007">
                  <c:v>-3.9743953545845527E-2</c:v>
                </c:pt>
                <c:pt idx="4008">
                  <c:v>-3.5297649028488726E-2</c:v>
                </c:pt>
                <c:pt idx="4009">
                  <c:v>-3.0736929183179554E-2</c:v>
                </c:pt>
                <c:pt idx="4010">
                  <c:v>-2.607657732469992E-2</c:v>
                </c:pt>
                <c:pt idx="4011">
                  <c:v>-2.1331699719362506E-2</c:v>
                </c:pt>
                <c:pt idx="4012">
                  <c:v>-1.6517676618888883E-2</c:v>
                </c:pt>
                <c:pt idx="4013">
                  <c:v>-1.1650112406202416E-2</c:v>
                </c:pt>
                <c:pt idx="4014">
                  <c:v>-6.744785014713252E-3</c:v>
                </c:pt>
                <c:pt idx="4015">
                  <c:v>-1.8175947850247068E-3</c:v>
                </c:pt>
                <c:pt idx="4016">
                  <c:v>3.1154870750996957E-3</c:v>
                </c:pt>
                <c:pt idx="4017">
                  <c:v>8.0384702605202536E-3</c:v>
                </c:pt>
                <c:pt idx="4018">
                  <c:v>1.2935397200368903E-2</c:v>
                </c:pt>
                <c:pt idx="4019">
                  <c:v>1.7790394783627594E-2</c:v>
                </c:pt>
                <c:pt idx="4020">
                  <c:v>2.2587725810910186E-2</c:v>
                </c:pt>
                <c:pt idx="4021">
                  <c:v>2.7311840005694896E-2</c:v>
                </c:pt>
                <c:pt idx="4022">
                  <c:v>3.194742441968057E-2</c:v>
                </c:pt>
                <c:pt idx="4023">
                  <c:v>3.6479453068821575E-2</c:v>
                </c:pt>
                <c:pt idx="4024">
                  <c:v>4.0893235639221551E-2</c:v>
                </c:pt>
                <c:pt idx="4025">
                  <c:v>4.5174465104934947E-2</c:v>
                </c:pt>
                <c:pt idx="4026">
                  <c:v>4.9309264103395943E-2</c:v>
                </c:pt>
                <c:pt idx="4027">
                  <c:v>5.3284229918095428E-2</c:v>
                </c:pt>
                <c:pt idx="4028">
                  <c:v>5.7086477922721042E-2</c:v>
                </c:pt>
                <c:pt idx="4029">
                  <c:v>6.0703683345956445E-2</c:v>
                </c:pt>
                <c:pt idx="4030">
                  <c:v>6.4124121221513605E-2</c:v>
                </c:pt>
                <c:pt idx="4031">
                  <c:v>6.7336704393959071E-2</c:v>
                </c:pt>
                <c:pt idx="4032">
                  <c:v>7.033101945709376E-2</c:v>
                </c:pt>
                <c:pt idx="4033">
                  <c:v>7.3097360508414755E-2</c:v>
                </c:pt>
                <c:pt idx="4034">
                  <c:v>7.562676061025804E-2</c:v>
                </c:pt>
                <c:pt idx="4035">
                  <c:v>7.7911020855607568E-2</c:v>
                </c:pt>
                <c:pt idx="4036">
                  <c:v>7.9942736944397533E-2</c:v>
                </c:pt>
                <c:pt idx="4037">
                  <c:v>8.1715323184122071E-2</c:v>
                </c:pt>
                <c:pt idx="4038">
                  <c:v>8.3223033836991561E-2</c:v>
                </c:pt>
                <c:pt idx="4039">
                  <c:v>8.4460981744412245E-2</c:v>
                </c:pt>
                <c:pt idx="4040">
                  <c:v>8.5425154168432424E-2</c:v>
                </c:pt>
                <c:pt idx="4041">
                  <c:v>8.6112425798809053E-2</c:v>
                </c:pt>
                <c:pt idx="4042">
                  <c:v>8.6520568883519736E-2</c:v>
                </c:pt>
                <c:pt idx="4043">
                  <c:v>8.6648260449897485E-2</c:v>
                </c:pt>
                <c:pt idx="4044">
                  <c:v>8.6495086592969825E-2</c:v>
                </c:pt>
                <c:pt idx="4045">
                  <c:v>8.606154381710919E-2</c:v>
                </c:pt>
                <c:pt idx="4046">
                  <c:v>8.5349037426641294E-2</c:v>
                </c:pt>
                <c:pt idx="4047">
                  <c:v>8.4359876970632561E-2</c:v>
                </c:pt>
                <c:pt idx="4048">
                  <c:v>8.3097268756614898E-2</c:v>
                </c:pt>
                <c:pt idx="4049">
                  <c:v>8.1565305457525619E-2</c:v>
                </c:pt>
                <c:pt idx="4050">
                  <c:v>7.9768952845535118E-2</c:v>
                </c:pt>
                <c:pt idx="4051">
                  <c:v>7.7714033695784029E-2</c:v>
                </c:pt>
                <c:pt idx="4052">
                  <c:v>7.5407208912181847E-2</c:v>
                </c:pt>
                <c:pt idx="4053">
                  <c:v>7.2855955936466668E-2</c:v>
                </c:pt>
                <c:pt idx="4054">
                  <c:v>7.0068544510506162E-2</c:v>
                </c:pt>
                <c:pt idx="4055">
                  <c:v>6.7054009870389009E-2</c:v>
                </c:pt>
                <c:pt idx="4056">
                  <c:v>6.3822123459230523E-2</c:v>
                </c:pt>
                <c:pt idx="4057">
                  <c:v>6.0383361253581777E-2</c:v>
                </c:pt>
                <c:pt idx="4058">
                  <c:v>5.6748869806158522E-2</c:v>
                </c:pt>
                <c:pt idx="4059">
                  <c:v>5.2930430114910824E-2</c:v>
                </c:pt>
                <c:pt idx="4060">
                  <c:v>4.8940419435590868E-2</c:v>
                </c:pt>
                <c:pt idx="4061">
                  <c:v>4.4791771161586669E-2</c:v>
                </c:pt>
                <c:pt idx="4062">
                  <c:v>4.0497932901046564E-2</c:v>
                </c:pt>
                <c:pt idx="4063">
                  <c:v>3.6072822887236407E-2</c:v>
                </c:pt>
                <c:pt idx="4064">
                  <c:v>3.1530784863358502E-2</c:v>
                </c:pt>
                <c:pt idx="4065">
                  <c:v>2.6886541588138923E-2</c:v>
                </c:pt>
                <c:pt idx="4066">
                  <c:v>2.215514711282417E-2</c:v>
                </c:pt>
                <c:pt idx="4067">
                  <c:v>1.735193798433423E-2</c:v>
                </c:pt>
                <c:pt idx="4068">
                  <c:v>1.249248353272267E-2</c:v>
                </c:pt>
                <c:pt idx="4069">
                  <c:v>7.5925354040592367E-3</c:v>
                </c:pt>
                <c:pt idx="4070">
                  <c:v>2.6679765023815759E-3</c:v>
                </c:pt>
                <c:pt idx="4071">
                  <c:v>-2.2652304938571592E-3</c:v>
                </c:pt>
                <c:pt idx="4072">
                  <c:v>-7.1910948738858164E-3</c:v>
                </c:pt>
                <c:pt idx="4073">
                  <c:v>-1.2093649727614749E-2</c:v>
                </c:pt>
                <c:pt idx="4074">
                  <c:v>-1.6957003701462116E-2</c:v>
                </c:pt>
                <c:pt idx="4075">
                  <c:v>-2.1765392509268264E-2</c:v>
                </c:pt>
                <c:pt idx="4076">
                  <c:v>-2.6503230031352378E-2</c:v>
                </c:pt>
                <c:pt idx="4077">
                  <c:v>-3.1155158836016557E-2</c:v>
                </c:pt>
                <c:pt idx="4078">
                  <c:v>-3.5706099959808758E-2</c:v>
                </c:pt>
                <c:pt idx="4079">
                  <c:v>-4.0141301785109329E-2</c:v>
                </c:pt>
                <c:pt idx="4080">
                  <c:v>-4.4446387856679113E-2</c:v>
                </c:pt>
                <c:pt idx="4081">
                  <c:v>-4.8607403482116895E-2</c:v>
                </c:pt>
                <c:pt idx="4082">
                  <c:v>-5.2610860965197598E-2</c:v>
                </c:pt>
                <c:pt idx="4083">
                  <c:v>-5.6443783325489216E-2</c:v>
                </c:pt>
                <c:pt idx="4084">
                  <c:v>-6.0093746362483165E-2</c:v>
                </c:pt>
                <c:pt idx="4085">
                  <c:v>-6.3548918927949311E-2</c:v>
                </c:pt>
                <c:pt idx="4086">
                  <c:v>-6.6798101275926045E-2</c:v>
                </c:pt>
                <c:pt idx="4087">
                  <c:v>-6.9830761366057287E-2</c:v>
                </c:pt>
                <c:pt idx="4088">
                  <c:v>-7.263706900261524E-2</c:v>
                </c:pt>
                <c:pt idx="4089">
                  <c:v>-7.5207927698510424E-2</c:v>
                </c:pt>
                <c:pt idx="4090">
                  <c:v>-7.7535004161049956E-2</c:v>
                </c:pt>
                <c:pt idx="4091">
                  <c:v>-7.9610755303823041E-2</c:v>
                </c:pt>
                <c:pt idx="4092">
                  <c:v>-8.142845269719641E-2</c:v>
                </c:pt>
                <c:pt idx="4093">
                  <c:v>-8.2982204378133292E-2</c:v>
                </c:pt>
                <c:pt idx="4094">
                  <c:v>-8.4266973948655871E-2</c:v>
                </c:pt>
                <c:pt idx="4095">
                  <c:v>-8.5278596901048817E-2</c:v>
                </c:pt>
                <c:pt idx="4096">
                  <c:v>-8.6013794116869796E-2</c:v>
                </c:pt>
                <c:pt idx="4097">
                  <c:v>-8.6470182496030029E-2</c:v>
                </c:pt>
                <c:pt idx="4098">
                  <c:v>-8.6646282681475159E-2</c:v>
                </c:pt>
                <c:pt idx="4099">
                  <c:v>-8.6541523854439223E-2</c:v>
                </c:pt>
                <c:pt idx="4100">
                  <c:v>-8.6156245584719973E-2</c:v>
                </c:pt>
                <c:pt idx="4101">
                  <c:v>-8.5491696729983899E-2</c:v>
                </c:pt>
                <c:pt idx="4102">
                  <c:v>-8.4550031387663108E-2</c:v>
                </c:pt>
                <c:pt idx="4103">
                  <c:v>-8.3334301912573419E-2</c:v>
                </c:pt>
                <c:pt idx="4104">
                  <c:v>-8.1848449022875455E-2</c:v>
                </c:pt>
                <c:pt idx="4105">
                  <c:v>-8.0097289026465027E-2</c:v>
                </c:pt>
                <c:pt idx="4106">
                  <c:v>-7.8086498209179289E-2</c:v>
                </c:pt>
                <c:pt idx="4107">
                  <c:v>-7.5822594435439788E-2</c:v>
                </c:pt>
                <c:pt idx="4108">
                  <c:v>-7.331291602096833E-2</c:v>
                </c:pt>
                <c:pt idx="4109">
                  <c:v>-7.056559794604457E-2</c:v>
                </c:pt>
                <c:pt idx="4110">
                  <c:v>-6.7589545486438599E-2</c:v>
                </c:pt>
                <c:pt idx="4111">
                  <c:v>-6.439440534745354E-2</c:v>
                </c:pt>
                <c:pt idx="4112">
                  <c:v>-6.0990534394689162E-2</c:v>
                </c:pt>
                <c:pt idx="4113">
                  <c:v>-5.7388966082838333E-2</c:v>
                </c:pt>
                <c:pt idx="4114">
                  <c:v>-5.3601374691373625E-2</c:v>
                </c:pt>
                <c:pt idx="4115">
                  <c:v>-4.9640037483038392E-2</c:v>
                </c:pt>
                <c:pt idx="4116">
                  <c:v>-4.5517794907782308E-2</c:v>
                </c:pt>
                <c:pt idx="4117">
                  <c:v>-4.1248008981186648E-2</c:v>
                </c:pt>
                <c:pt idx="4118">
                  <c:v>-3.6844519972232023E-2</c:v>
                </c:pt>
                <c:pt idx="4119">
                  <c:v>-3.2321601540868203E-2</c:v>
                </c:pt>
                <c:pt idx="4120">
                  <c:v>-2.7693914470739506E-2</c:v>
                </c:pt>
                <c:pt idx="4121">
                  <c:v>-2.2976459147092235E-2</c:v>
                </c:pt>
                <c:pt idx="4122">
                  <c:v>-1.8184526933883706E-2</c:v>
                </c:pt>
                <c:pt idx="4123">
                  <c:v>-1.3333650607676445E-2</c:v>
                </c:pt>
                <c:pt idx="4124">
                  <c:v>-8.4395540090427545E-3</c:v>
                </c:pt>
                <c:pt idx="4125">
                  <c:v>-3.5181010746077068E-3</c:v>
                </c:pt>
                <c:pt idx="4126">
                  <c:v>1.4147555849824394E-3</c:v>
                </c:pt>
                <c:pt idx="4127">
                  <c:v>6.3430263945602897E-3</c:v>
                </c:pt>
                <c:pt idx="4128">
                  <c:v>1.1250736643731237E-2</c:v>
                </c:pt>
                <c:pt idx="4129">
                  <c:v>1.6121978267984116E-2</c:v>
                </c:pt>
                <c:pt idx="4130">
                  <c:v>2.0940961413797407E-2</c:v>
                </c:pt>
                <c:pt idx="4131">
                  <c:v>2.5692065620534756E-2</c:v>
                </c:pt>
                <c:pt idx="4132">
                  <c:v>3.0359890453301622E-2</c:v>
                </c:pt>
                <c:pt idx="4133">
                  <c:v>3.4929305422562888E-2</c:v>
                </c:pt>
                <c:pt idx="4134">
                  <c:v>3.9385499028783182E-2</c:v>
                </c:pt>
                <c:pt idx="4135">
                  <c:v>4.3714026773055553E-2</c:v>
                </c:pt>
                <c:pt idx="4136">
                  <c:v>4.7900857978119472E-2</c:v>
                </c:pt>
                <c:pt idx="4137">
                  <c:v>5.1932421268020591E-2</c:v>
                </c:pt>
                <c:pt idx="4138">
                  <c:v>5.5795648558939683E-2</c:v>
                </c:pt>
                <c:pt idx="4139">
                  <c:v>5.9478017418659691E-2</c:v>
                </c:pt>
                <c:pt idx="4140">
                  <c:v>6.2967591657313263E-2</c:v>
                </c:pt>
                <c:pt idx="4141">
                  <c:v>6.6253060017860646E-2</c:v>
                </c:pt>
                <c:pt idx="4142">
                  <c:v>6.9323772840899953E-2</c:v>
                </c:pt>
                <c:pt idx="4143">
                  <c:v>7.2169776584921172E-2</c:v>
                </c:pt>
                <c:pt idx="4144">
                  <c:v>7.4781846090158879E-2</c:v>
                </c:pt>
                <c:pt idx="4145">
                  <c:v>7.7151514481413164E-2</c:v>
                </c:pt>
                <c:pt idx="4146">
                  <c:v>7.9271100612954976E-2</c:v>
                </c:pt>
                <c:pt idx="4147">
                  <c:v>8.1133733966520016E-2</c:v>
                </c:pt>
                <c:pt idx="4148">
                  <c:v>8.2733376921701851E-2</c:v>
                </c:pt>
                <c:pt idx="4149">
                  <c:v>8.406484432656236E-2</c:v>
                </c:pt>
                <c:pt idx="4150">
                  <c:v>8.512382030500136E-2</c:v>
                </c:pt>
                <c:pt idx="4151">
                  <c:v>8.5906872246429553E-2</c:v>
                </c:pt>
                <c:pt idx="4152">
                  <c:v>8.641146193237699E-2</c:v>
                </c:pt>
                <c:pt idx="4153">
                  <c:v>8.6635953763987236E-2</c:v>
                </c:pt>
                <c:pt idx="4154">
                  <c:v>8.6579620063716708E-2</c:v>
                </c:pt>
                <c:pt idx="4155">
                  <c:v>8.6242643434060781E-2</c:v>
                </c:pt>
                <c:pt idx="4156">
                  <c:v>8.5626116165657615E-2</c:v>
                </c:pt>
                <c:pt idx="4157">
                  <c:v>8.4732036696691354E-2</c:v>
                </c:pt>
                <c:pt idx="4158">
                  <c:v>8.3563303135065589E-2</c:v>
                </c:pt>
                <c:pt idx="4159">
                  <c:v>8.2123703864354497E-2</c:v>
                </c:pt>
                <c:pt idx="4160">
                  <c:v>8.0417905263968525E-2</c:v>
                </c:pt>
                <c:pt idx="4161">
                  <c:v>7.8451436583351228E-2</c:v>
                </c:pt>
                <c:pt idx="4162">
                  <c:v>7.6230672019234322E-2</c:v>
                </c:pt>
                <c:pt idx="4163">
                  <c:v>7.3762810054033179E-2</c:v>
                </c:pt>
                <c:pt idx="4164">
                  <c:v>7.105585012238308E-2</c:v>
                </c:pt>
                <c:pt idx="4165">
                  <c:v>6.8118566681415554E-2</c:v>
                </c:pt>
                <c:pt idx="4166">
                  <c:v>6.4960480768863918E-2</c:v>
                </c:pt>
                <c:pt idx="4167">
                  <c:v>6.1591829141149287E-2</c:v>
                </c:pt>
                <c:pt idx="4168">
                  <c:v>5.8023531091519059E-2</c:v>
                </c:pt>
                <c:pt idx="4169">
                  <c:v>5.426715305578271E-2</c:v>
                </c:pt>
                <c:pt idx="4170">
                  <c:v>5.0334871120353293E-2</c:v>
                </c:pt>
                <c:pt idx="4171">
                  <c:v>4.6239431554168632E-2</c:v>
                </c:pt>
                <c:pt idx="4172">
                  <c:v>4.1994109492367655E-2</c:v>
                </c:pt>
                <c:pt idx="4173">
                  <c:v>3.7612665905708824E-2</c:v>
                </c:pt>
                <c:pt idx="4174">
                  <c:v>3.3109302995149012E-2</c:v>
                </c:pt>
                <c:pt idx="4175">
                  <c:v>2.8498618156220505E-2</c:v>
                </c:pt>
                <c:pt idx="4176">
                  <c:v>2.3795556662408162E-2</c:v>
                </c:pt>
                <c:pt idx="4177">
                  <c:v>1.9015363220876633E-2</c:v>
                </c:pt>
                <c:pt idx="4178">
                  <c:v>1.4173532557635172E-2</c:v>
                </c:pt>
                <c:pt idx="4179">
                  <c:v>9.285759192242813E-3</c:v>
                </c:pt>
                <c:pt idx="4180">
                  <c:v>4.3678865649323488E-3</c:v>
                </c:pt>
                <c:pt idx="4181">
                  <c:v>-5.6414431901984541E-4</c:v>
                </c:pt>
                <c:pt idx="4182">
                  <c:v>-5.4943465611512901E-3</c:v>
                </c:pt>
                <c:pt idx="4183">
                  <c:v>-1.0406739190430909E-2</c:v>
                </c:pt>
                <c:pt idx="4184">
                  <c:v>-1.5285398964687684E-2</c:v>
                </c:pt>
                <c:pt idx="4185">
                  <c:v>-2.0114511984877757E-2</c:v>
                </c:pt>
                <c:pt idx="4186">
                  <c:v>-2.4878424954958588E-2</c:v>
                </c:pt>
                <c:pt idx="4187">
                  <c:v>-2.9561695921153115E-2</c:v>
                </c:pt>
                <c:pt idx="4188">
                  <c:v>-3.4149144326160494E-2</c:v>
                </c:pt>
                <c:pt idx="4189">
                  <c:v>-3.8625900216088062E-2</c:v>
                </c:pt>
                <c:pt idx="4190">
                  <c:v>-4.2977452440545537E-2</c:v>
                </c:pt>
                <c:pt idx="4191">
                  <c:v>-4.7189695689734003E-2</c:v>
                </c:pt>
                <c:pt idx="4192">
                  <c:v>-5.1248976215990567E-2</c:v>
                </c:pt>
                <c:pt idx="4193">
                  <c:v>-5.5142136091652097E-2</c:v>
                </c:pt>
                <c:pt idx="4194">
                  <c:v>-5.8856555859724977E-2</c:v>
                </c:pt>
                <c:pt idx="4195">
                  <c:v>-6.238019543913436E-2</c:v>
                </c:pt>
                <c:pt idx="4196">
                  <c:v>-6.5701633151976899E-2</c:v>
                </c:pt>
                <c:pt idx="4197">
                  <c:v>-6.8810102746228119E-2</c:v>
                </c:pt>
                <c:pt idx="4198">
                  <c:v>-7.1695528293951094E-2</c:v>
                </c:pt>
                <c:pt idx="4199">
                  <c:v>-7.434855685183317E-2</c:v>
                </c:pt>
                <c:pt idx="4200">
                  <c:v>-7.6760588778231789E-2</c:v>
                </c:pt>
                <c:pt idx="4201">
                  <c:v>-7.8923805608420411E-2</c:v>
                </c:pt>
                <c:pt idx="4202">
                  <c:v>-8.0831195397695857E-2</c:v>
                </c:pt>
                <c:pt idx="4203">
                  <c:v>-8.2476575450206799E-2</c:v>
                </c:pt>
                <c:pt idx="4204">
                  <c:v>-8.3854612359804181E-2</c:v>
                </c:pt>
                <c:pt idx="4205">
                  <c:v>-8.49608392979814E-2</c:v>
                </c:pt>
                <c:pt idx="4206">
                  <c:v>-8.5791670492840144E-2</c:v>
                </c:pt>
                <c:pt idx="4207">
                  <c:v>-8.6344412852170899E-2</c:v>
                </c:pt>
                <c:pt idx="4208">
                  <c:v>-8.6617274692956353E-2</c:v>
                </c:pt>
                <c:pt idx="4209">
                  <c:v>-8.6609371549010591E-2</c:v>
                </c:pt>
                <c:pt idx="4210">
                  <c:v>-8.6320729037926563E-2</c:v>
                </c:pt>
                <c:pt idx="4211">
                  <c:v>-8.5752282778038258E-2</c:v>
                </c:pt>
                <c:pt idx="4212">
                  <c:v>-8.4905875355665725E-2</c:v>
                </c:pt>
                <c:pt idx="4213">
                  <c:v>-8.3784250352478273E-2</c:v>
                </c:pt>
                <c:pt idx="4214">
                  <c:v>-8.2391043452327395E-2</c:v>
                </c:pt>
                <c:pt idx="4215">
                  <c:v>-8.0730770656384426E-2</c:v>
                </c:pt>
                <c:pt idx="4216">
                  <c:v>-7.8808813644781844E-2</c:v>
                </c:pt>
                <c:pt idx="4217">
                  <c:v>-7.6631402332196216E-2</c:v>
                </c:pt>
                <c:pt idx="4218">
                  <c:v>-7.4205594673940542E-2</c:v>
                </c:pt>
                <c:pt idx="4219">
                  <c:v>-7.1539253787993723E-2</c:v>
                </c:pt>
                <c:pt idx="4220">
                  <c:v>-6.8641022467159113E-2</c:v>
                </c:pt>
                <c:pt idx="4221">
                  <c:v>-6.5520295163932651E-2</c:v>
                </c:pt>
                <c:pt idx="4222">
                  <c:v>-6.2187187538921267E-2</c:v>
                </c:pt>
                <c:pt idx="4223">
                  <c:v>-5.8652503671508066E-2</c:v>
                </c:pt>
                <c:pt idx="4224">
                  <c:v>-5.4927701039029733E-2</c:v>
                </c:pt>
                <c:pt idx="4225">
                  <c:v>-5.1024853378027424E-2</c:v>
                </c:pt>
                <c:pt idx="4226">
                  <c:v>-4.6956611547899513E-2</c:v>
                </c:pt>
                <c:pt idx="4227">
                  <c:v>-4.2736162523873758E-2</c:v>
                </c:pt>
                <c:pt idx="4228">
                  <c:v>-3.8377186652160722E-2</c:v>
                </c:pt>
                <c:pt idx="4229">
                  <c:v>-3.3893813305893028E-2</c:v>
                </c:pt>
                <c:pt idx="4230">
                  <c:v>-2.9300575085570508E-2</c:v>
                </c:pt>
                <c:pt idx="4231">
                  <c:v>-2.4612360712443861E-2</c:v>
                </c:pt>
                <c:pt idx="4232">
                  <c:v>-1.9844366767587218E-2</c:v>
                </c:pt>
                <c:pt idx="4233">
                  <c:v>-1.5012048433023568E-2</c:v>
                </c:pt>
                <c:pt idx="4234">
                  <c:v>-1.0131069394647512E-2</c:v>
                </c:pt>
                <c:pt idx="4235">
                  <c:v>-5.2172510692587871E-3</c:v>
                </c:pt>
                <c:pt idx="4236">
                  <c:v>-2.8652132034393159E-4</c:v>
                </c:pt>
                <c:pt idx="4237">
                  <c:v>4.645137171182645E-3</c:v>
                </c:pt>
                <c:pt idx="4238">
                  <c:v>9.5617387139498456E-3</c:v>
                </c:pt>
                <c:pt idx="4239">
                  <c:v>1.4447346422822437E-2</c:v>
                </c:pt>
                <c:pt idx="4240">
                  <c:v>1.9286123877427775E-2</c:v>
                </c:pt>
                <c:pt idx="4241">
                  <c:v>2.4062386455007061E-2</c:v>
                </c:pt>
                <c:pt idx="4242">
                  <c:v>2.8760652171223661E-2</c:v>
                </c:pt>
                <c:pt idx="4243">
                  <c:v>3.3365691864154078E-2</c:v>
                </c:pt>
                <c:pt idx="4244">
                  <c:v>3.7862578558734122E-2</c:v>
                </c:pt>
                <c:pt idx="4245">
                  <c:v>4.223673585172058E-2</c:v>
                </c:pt>
                <c:pt idx="4246">
                  <c:v>4.6473985160257907E-2</c:v>
                </c:pt>
                <c:pt idx="4247">
                  <c:v>5.0560591680966091E-2</c:v>
                </c:pt>
                <c:pt idx="4248">
                  <c:v>5.4483308910520119E-2</c:v>
                </c:pt>
                <c:pt idx="4249">
                  <c:v>5.8229421583433964E-2</c:v>
                </c:pt>
                <c:pt idx="4250">
                  <c:v>6.1786786887886094E-2</c:v>
                </c:pt>
                <c:pt idx="4251">
                  <c:v>6.5143873825940654E-2</c:v>
                </c:pt>
                <c:pt idx="4252">
                  <c:v>6.8289800590637592E-2</c:v>
                </c:pt>
                <c:pt idx="4253">
                  <c:v>7.1214369838739577E-2</c:v>
                </c:pt>
                <c:pt idx="4254">
                  <c:v>7.3908101744853127E-2</c:v>
                </c:pt>
                <c:pt idx="4255">
                  <c:v>7.6362264729739934E-2</c:v>
                </c:pt>
                <c:pt idx="4256">
                  <c:v>7.8568903763232681E-2</c:v>
                </c:pt>
                <c:pt idx="4257">
                  <c:v>8.052086615002263E-2</c:v>
                </c:pt>
                <c:pt idx="4258">
                  <c:v>8.2211824714706963E-2</c:v>
                </c:pt>
                <c:pt idx="4259">
                  <c:v>8.3636298310977089E-2</c:v>
                </c:pt>
                <c:pt idx="4260">
                  <c:v>8.4789669588436686E-2</c:v>
                </c:pt>
                <c:pt idx="4261">
                  <c:v>8.5668199959486616E-2</c:v>
                </c:pt>
                <c:pt idx="4262">
                  <c:v>8.6269041717741884E-2</c:v>
                </c:pt>
                <c:pt idx="4263">
                  <c:v>8.659024726871016E-2</c:v>
                </c:pt>
                <c:pt idx="4264">
                  <c:v>8.6630775442810601E-2</c:v>
                </c:pt>
                <c:pt idx="4265">
                  <c:v>8.6390494870264747E-2</c:v>
                </c:pt>
                <c:pt idx="4266">
                  <c:v>8.5870184406924399E-2</c:v>
                </c:pt>
                <c:pt idx="4267">
                  <c:v>8.5071530609655485E-2</c:v>
                </c:pt>
                <c:pt idx="4268">
                  <c:v>8.3997122269458102E-2</c:v>
                </c:pt>
                <c:pt idx="4269">
                  <c:v>8.2650442020047482E-2</c:v>
                </c:pt>
                <c:pt idx="4270">
                  <c:v>8.1035855049096855E-2</c:v>
                </c:pt>
                <c:pt idx="4271">
                  <c:v>7.9158594948724126E-2</c:v>
                </c:pt>
                <c:pt idx="4272">
                  <c:v>7.7024746751106168E-2</c:v>
                </c:pt>
                <c:pt idx="4273">
                  <c:v>7.4641227204184576E-2</c:v>
                </c:pt>
                <c:pt idx="4274">
                  <c:v>7.201576235142787E-2</c:v>
                </c:pt>
                <c:pt idx="4275">
                  <c:v>6.9156862488291684E-2</c:v>
                </c:pt>
                <c:pt idx="4276">
                  <c:v>6.6073794576581607E-2</c:v>
                </c:pt>
                <c:pt idx="4277">
                  <c:v>6.2776552206127031E-2</c:v>
                </c:pt>
                <c:pt idx="4278">
                  <c:v>5.927582320111538E-2</c:v>
                </c:pt>
                <c:pt idx="4279">
                  <c:v>5.5582954976129084E-2</c:v>
                </c:pt>
                <c:pt idx="4280">
                  <c:v>5.1709917754130717E-2</c:v>
                </c:pt>
                <c:pt idx="4281">
                  <c:v>4.7669265765678627E-2</c:v>
                </c:pt>
                <c:pt idx="4282">
                  <c:v>4.3474096555087133E-2</c:v>
                </c:pt>
                <c:pt idx="4283">
                  <c:v>3.9138008525484741E-2</c:v>
                </c:pt>
                <c:pt idx="4284">
                  <c:v>3.4675056860368203E-2</c:v>
                </c:pt>
                <c:pt idx="4285">
                  <c:v>3.0099707964506867E-2</c:v>
                </c:pt>
                <c:pt idx="4286">
                  <c:v>2.5426792571929663E-2</c:v>
                </c:pt>
                <c:pt idx="4287">
                  <c:v>2.0671457672923391E-2</c:v>
                </c:pt>
                <c:pt idx="4288">
                  <c:v>1.5849117415941177E-2</c:v>
                </c:pt>
                <c:pt idx="4289">
                  <c:v>1.0975403143497712E-2</c:v>
                </c:pt>
                <c:pt idx="4290">
                  <c:v>6.066112724065818E-3</c:v>
                </c:pt>
                <c:pt idx="4291">
                  <c:v>1.137159344188967E-3</c:v>
                </c:pt>
                <c:pt idx="4292">
                  <c:v>-3.7954800732277723E-3</c:v>
                </c:pt>
                <c:pt idx="4293">
                  <c:v>-8.7158166571878175E-3</c:v>
                </c:pt>
                <c:pt idx="4294">
                  <c:v>-1.3607901415639058E-2</c:v>
                </c:pt>
                <c:pt idx="4295">
                  <c:v>-1.8455876933219831E-2</c:v>
                </c:pt>
                <c:pt idx="4296">
                  <c:v>-2.3244028772164534E-2</c:v>
                </c:pt>
                <c:pt idx="4297">
                  <c:v>-2.7956836409779456E-2</c:v>
                </c:pt>
                <c:pt idx="4298">
                  <c:v>-3.2579023547318037E-2</c:v>
                </c:pt>
                <c:pt idx="4299">
                  <c:v>-3.7095607627255861E-2</c:v>
                </c:pt>
                <c:pt idx="4300">
                  <c:v>-4.1491948398382904E-2</c:v>
                </c:pt>
                <c:pt idx="4301">
                  <c:v>-4.5753795371363697E-2</c:v>
                </c:pt>
                <c:pt idx="4302">
                  <c:v>-4.9867334010883405E-2</c:v>
                </c:pt>
                <c:pt idx="4303">
                  <c:v>-5.3819230514674937E-2</c:v>
                </c:pt>
                <c:pt idx="4304">
                  <c:v>-5.7596675034297093E-2</c:v>
                </c:pt>
                <c:pt idx="4305">
                  <c:v>-6.1187423197516286E-2</c:v>
                </c:pt>
                <c:pt idx="4306">
                  <c:v>-6.4579835797759874E-2</c:v>
                </c:pt>
                <c:pt idx="4307">
                  <c:v>-6.7762916521930075E-2</c:v>
                </c:pt>
                <c:pt idx="4308">
                  <c:v>-7.0726347594341391E-2</c:v>
                </c:pt>
                <c:pt idx="4309">
                  <c:v>-7.346052322120003E-2</c:v>
                </c:pt>
                <c:pt idx="4310">
                  <c:v>-7.59565807272361E-2</c:v>
                </c:pt>
                <c:pt idx="4311">
                  <c:v>-7.8206429283572382E-2</c:v>
                </c:pt>
                <c:pt idx="4312">
                  <c:v>-8.0202776133677309E-2</c:v>
                </c:pt>
                <c:pt idx="4313">
                  <c:v>-8.1939150232430827E-2</c:v>
                </c:pt>
                <c:pt idx="4314">
                  <c:v>-8.3409923221642229E-2</c:v>
                </c:pt>
                <c:pt idx="4315">
                  <c:v>-8.4610327674060543E-2</c:v>
                </c:pt>
                <c:pt idx="4316">
                  <c:v>-8.5536472546716369E-2</c:v>
                </c:pt>
                <c:pt idx="4317">
                  <c:v>-8.6185355793516341E-2</c:v>
                </c:pt>
                <c:pt idx="4318">
                  <c:v>-8.6554874096208198E-2</c:v>
                </c:pt>
                <c:pt idx="4319">
                  <c:v>-8.6643829682165024E-2</c:v>
                </c:pt>
                <c:pt idx="4320">
                  <c:v>-8.6451934206898798E-2</c:v>
                </c:pt>
                <c:pt idx="4321">
                  <c:v>-8.5979809688712341E-2</c:v>
                </c:pt>
                <c:pt idx="4322">
                  <c:v>-8.5228986492461939E-2</c:v>
                </c:pt>
                <c:pt idx="4323">
                  <c:v>-8.4201898368966105E-2</c:v>
                </c:pt>
                <c:pt idx="4324">
                  <c:v>-8.2901874566142411E-2</c:v>
                </c:pt>
                <c:pt idx="4325">
                  <c:v>-8.1333129037435281E-2</c:v>
                </c:pt>
                <c:pt idx="4326">
                  <c:v>-7.9500746782529969E-2</c:v>
                </c:pt>
                <c:pt idx="4327">
                  <c:v>-7.7410667364608124E-2</c:v>
                </c:pt>
                <c:pt idx="4328">
                  <c:v>-7.5069665657597845E-2</c:v>
                </c:pt>
                <c:pt idx="4329">
                  <c:v>-7.2485329885796979E-2</c:v>
                </c:pt>
                <c:pt idx="4330">
                  <c:v>-6.9666037027076924E-2</c:v>
                </c:pt>
                <c:pt idx="4331">
                  <c:v>-6.6620925659388555E-2</c:v>
                </c:pt>
                <c:pt idx="4332">
                  <c:v>-6.3359866338569867E-2</c:v>
                </c:pt>
                <c:pt idx="4333">
                  <c:v>-5.9893429603510975E-2</c:v>
                </c:pt>
                <c:pt idx="4334">
                  <c:v>-5.6232851712338702E-2</c:v>
                </c:pt>
                <c:pt idx="4335">
                  <c:v>-5.2389998220736721E-2</c:v>
                </c:pt>
                <c:pt idx="4336">
                  <c:v>-4.8377325520407084E-2</c:v>
                </c:pt>
                <c:pt idx="4337">
                  <c:v>-4.4207840462387862E-2</c:v>
                </c:pt>
                <c:pt idx="4338">
                  <c:v>-3.9895058196089621E-2</c:v>
                </c:pt>
                <c:pt idx="4339">
                  <c:v>-3.5452958360690186E-2</c:v>
                </c:pt>
                <c:pt idx="4340">
                  <c:v>-3.0895939770944063E-2</c:v>
                </c:pt>
                <c:pt idx="4341">
                  <c:v>-2.6238773744225469E-2</c:v>
                </c:pt>
                <c:pt idx="4342">
                  <c:v>-2.1496556220147029E-2</c:v>
                </c:pt>
                <c:pt idx="4343">
                  <c:v>-1.6684658827934767E-2</c:v>
                </c:pt>
                <c:pt idx="4344">
                  <c:v>-1.1818679060146909E-2</c:v>
                </c:pt>
                <c:pt idx="4345">
                  <c:v>-6.9143897143052911E-3</c:v>
                </c:pt>
                <c:pt idx="4346">
                  <c:v>-1.9876877662471275E-3</c:v>
                </c:pt>
                <c:pt idx="4347">
                  <c:v>2.9454571590012812E-3</c:v>
                </c:pt>
                <c:pt idx="4348">
                  <c:v>7.8690545518757555E-3</c:v>
                </c:pt>
                <c:pt idx="4349">
                  <c:v>1.2767144850596946E-2</c:v>
                </c:pt>
                <c:pt idx="4350">
                  <c:v>1.7623851173177628E-2</c:v>
                </c:pt>
                <c:pt idx="4351">
                  <c:v>2.2423430781452494E-2</c:v>
                </c:pt>
                <c:pt idx="4352">
                  <c:v>2.7150326110251949E-2</c:v>
                </c:pt>
                <c:pt idx="4353">
                  <c:v>3.1789215196386639E-2</c:v>
                </c:pt>
                <c:pt idx="4354">
                  <c:v>3.6325061343903529E-2</c:v>
                </c:pt>
                <c:pt idx="4355">
                  <c:v>4.0743161864699562E-2</c:v>
                </c:pt>
                <c:pt idx="4356">
                  <c:v>4.5029195736444295E-2</c:v>
                </c:pt>
                <c:pt idx="4357">
                  <c:v>4.9169270023355666E-2</c:v>
                </c:pt>
                <c:pt idx="4358">
                  <c:v>5.3149964909378344E-2</c:v>
                </c:pt>
                <c:pt idx="4359">
                  <c:v>5.6958377197740086E-2</c:v>
                </c:pt>
                <c:pt idx="4360">
                  <c:v>6.0582162135948366E-2</c:v>
                </c:pt>
                <c:pt idx="4361">
                  <c:v>6.4009573430590411E-2</c:v>
                </c:pt>
                <c:pt idx="4362">
                  <c:v>6.7229501322290205E-2</c:v>
                </c:pt>
                <c:pt idx="4363">
                  <c:v>7.0231508597357634E-2</c:v>
                </c:pt>
                <c:pt idx="4364">
                  <c:v>7.3005864419420932E-2</c:v>
                </c:pt>
                <c:pt idx="4365">
                  <c:v>7.5543575871391197E-2</c:v>
                </c:pt>
                <c:pt idx="4366">
                  <c:v>7.7836417105482184E-2</c:v>
                </c:pt>
                <c:pt idx="4367">
                  <c:v>7.9876956006839597E-2</c:v>
                </c:pt>
                <c:pt idx="4368">
                  <c:v>8.1658578284310918E-2</c:v>
                </c:pt>
                <c:pt idx="4369">
                  <c:v>8.3175508910302509E-2</c:v>
                </c:pt>
                <c:pt idx="4370">
                  <c:v>8.4422830840200497E-2</c:v>
                </c:pt>
                <c:pt idx="4371">
                  <c:v>8.5396500950690846E-2</c:v>
                </c:pt>
                <c:pt idx="4372">
                  <c:v>8.6093363145318291E-2</c:v>
                </c:pt>
                <c:pt idx="4373">
                  <c:v>8.6511158584790263E-2</c:v>
                </c:pt>
                <c:pt idx="4374">
                  <c:v>8.664853300887905E-2</c:v>
                </c:pt>
                <c:pt idx="4375">
                  <c:v>8.6505041126177948E-2</c:v>
                </c:pt>
                <c:pt idx="4376">
                  <c:v>8.6081148057488899E-2</c:v>
                </c:pt>
                <c:pt idx="4377">
                  <c:v>8.5378227828158959E-2</c:v>
                </c:pt>
                <c:pt idx="4378">
                  <c:v>8.4398558914256738E-2</c:v>
                </c:pt>
                <c:pt idx="4379">
                  <c:v>8.3145316857018606E-2</c:v>
                </c:pt>
                <c:pt idx="4380">
                  <c:v>8.1622563969515713E-2</c:v>
                </c:pt>
                <c:pt idx="4381">
                  <c:v>7.983523616889153E-2</c:v>
                </c:pt>
                <c:pt idx="4382">
                  <c:v>7.7789126976872361E-2</c:v>
                </c:pt>
                <c:pt idx="4383">
                  <c:v>7.5490868740389211E-2</c:v>
                </c:pt>
                <c:pt idx="4384">
                  <c:v>7.2947911133203439E-2</c:v>
                </c:pt>
                <c:pt idx="4385">
                  <c:v>7.0168497008215966E-2</c:v>
                </c:pt>
                <c:pt idx="4386">
                  <c:v>6.7161635678717815E-2</c:v>
                </c:pt>
                <c:pt idx="4387">
                  <c:v>6.3937073715222989E-2</c:v>
                </c:pt>
                <c:pt idx="4388">
                  <c:v>6.0505263352500775E-2</c:v>
                </c:pt>
                <c:pt idx="4389">
                  <c:v>5.6877328609262236E-2</c:v>
                </c:pt>
                <c:pt idx="4390">
                  <c:v>5.3065029230272585E-2</c:v>
                </c:pt>
                <c:pt idx="4391">
                  <c:v>4.908072256780998E-2</c:v>
                </c:pt>
                <c:pt idx="4392">
                  <c:v>4.4937323526015205E-2</c:v>
                </c:pt>
                <c:pt idx="4393">
                  <c:v>4.064826269794803E-2</c:v>
                </c:pt>
                <c:pt idx="4394">
                  <c:v>3.6227442831097814E-2</c:v>
                </c:pt>
                <c:pt idx="4395">
                  <c:v>3.1689193762401049E-2</c:v>
                </c:pt>
                <c:pt idx="4396">
                  <c:v>2.7048225968893551E-2</c:v>
                </c:pt>
                <c:pt idx="4397">
                  <c:v>2.2319582884540431E-2</c:v>
                </c:pt>
                <c:pt idx="4398">
                  <c:v>1.7518592137781588E-2</c:v>
                </c:pt>
                <c:pt idx="4399">
                  <c:v>1.2660815867911989E-2</c:v>
                </c:pt>
                <c:pt idx="4400">
                  <c:v>7.7620002812704226E-3</c:v>
                </c:pt>
                <c:pt idx="4401">
                  <c:v>2.8380246108237763E-3</c:v>
                </c:pt>
                <c:pt idx="4402">
                  <c:v>-2.0951503554832948E-3</c:v>
                </c:pt>
                <c:pt idx="4403">
                  <c:v>-7.0215340107102255E-3</c:v>
                </c:pt>
                <c:pt idx="4404">
                  <c:v>-1.1925157761558877E-2</c:v>
                </c:pt>
                <c:pt idx="4405">
                  <c:v>-1.6790126789680469E-2</c:v>
                </c:pt>
                <c:pt idx="4406">
                  <c:v>-2.1600671573808482E-2</c:v>
                </c:pt>
                <c:pt idx="4407">
                  <c:v>-2.634119900578711E-2</c:v>
                </c:pt>
                <c:pt idx="4408">
                  <c:v>-3.0996342934728027E-2</c:v>
                </c:pt>
                <c:pt idx="4409">
                  <c:v>-3.5551013975533917E-2</c:v>
                </c:pt>
                <c:pt idx="4410">
                  <c:v>-3.9990448420277332E-2</c:v>
                </c:pt>
                <c:pt idx="4411">
                  <c:v>-4.4300256093916475E-2</c:v>
                </c:pt>
                <c:pt idx="4412">
                  <c:v>-4.8466466999246935E-2</c:v>
                </c:pt>
                <c:pt idx="4413">
                  <c:v>-5.2475576599838474E-2</c:v>
                </c:pt>
                <c:pt idx="4414">
                  <c:v>-5.6314589594240641E-2</c:v>
                </c:pt>
                <c:pt idx="4415">
                  <c:v>-5.9971062039499708E-2</c:v>
                </c:pt>
                <c:pt idx="4416">
                  <c:v>-6.3433141687507758E-2</c:v>
                </c:pt>
                <c:pt idx="4417">
                  <c:v>-6.6689606403386711E-2</c:v>
                </c:pt>
                <c:pt idx="4418">
                  <c:v>-6.9729900541397882E-2</c:v>
                </c:pt>
                <c:pt idx="4419">
                  <c:v>-7.2544169160480093E-2</c:v>
                </c:pt>
                <c:pt idx="4420">
                  <c:v>-7.5123289968470425E-2</c:v>
                </c:pt>
                <c:pt idx="4421">
                  <c:v>-7.7458902891508072E-2</c:v>
                </c:pt>
                <c:pt idx="4422">
                  <c:v>-7.9543437172729561E-2</c:v>
                </c:pt>
                <c:pt idx="4423">
                  <c:v>-8.1370135912456357E-2</c:v>
                </c:pt>
                <c:pt idx="4424">
                  <c:v>-8.293307797029785E-2</c:v>
                </c:pt>
                <c:pt idx="4425">
                  <c:v>-8.4227197158190562E-2</c:v>
                </c:pt>
                <c:pt idx="4426">
                  <c:v>-8.5248298662164601E-2</c:v>
                </c:pt>
                <c:pt idx="4427">
                  <c:v>-8.5993072639590107E-2</c:v>
                </c:pt>
                <c:pt idx="4428">
                  <c:v>-8.6459104947848572E-2</c:v>
                </c:pt>
                <c:pt idx="4429">
                  <c:v>-8.6644884969636266E-2</c:v>
                </c:pt>
                <c:pt idx="4430">
                  <c:v>-8.6549810509546576E-2</c:v>
                </c:pt>
                <c:pt idx="4431">
                  <c:v>-8.61741897460509E-2</c:v>
                </c:pt>
                <c:pt idx="4432">
                  <c:v>-8.5519240232556859E-2</c:v>
                </c:pt>
                <c:pt idx="4433">
                  <c:v>-8.4587084950776242E-2</c:v>
                </c:pt>
                <c:pt idx="4434">
                  <c:v>-8.3380745429202818E-2</c:v>
                </c:pt>
                <c:pt idx="4435">
                  <c:v>-8.1904131948995304E-2</c:v>
                </c:pt>
                <c:pt idx="4436">
                  <c:v>-8.0162030869027498E-2</c:v>
                </c:pt>
                <c:pt idx="4437">
                  <c:v>-7.8160089111172615E-2</c:v>
                </c:pt>
                <c:pt idx="4438">
                  <c:v>-7.5904795856127708E-2</c:v>
                </c:pt>
                <c:pt idx="4439">
                  <c:v>-7.3403461509106524E-2</c:v>
                </c:pt>
                <c:pt idx="4440">
                  <c:v>-7.0664194003567132E-2</c:v>
                </c:pt>
                <c:pt idx="4441">
                  <c:v>-6.7695872519815459E-2</c:v>
                </c:pt>
                <c:pt idx="4442">
                  <c:v>-6.4508118703634737E-2</c:v>
                </c:pt>
                <c:pt idx="4443">
                  <c:v>-6.1111265478278151E-2</c:v>
                </c:pt>
                <c:pt idx="4444">
                  <c:v>-5.7516323550873105E-2</c:v>
                </c:pt>
                <c:pt idx="4445">
                  <c:v>-5.3734945721842689E-2</c:v>
                </c:pt>
                <c:pt idx="4446">
                  <c:v>-4.9779389113019955E-2</c:v>
                </c:pt>
                <c:pt idx="4447">
                  <c:v>-4.5662475436868986E-2</c:v>
                </c:pt>
                <c:pt idx="4448">
                  <c:v>-4.1397549435646767E-2</c:v>
                </c:pt>
                <c:pt idx="4449">
                  <c:v>-3.6998435625163605E-2</c:v>
                </c:pt>
                <c:pt idx="4450">
                  <c:v>-3.2479393483404818E-2</c:v>
                </c:pt>
                <c:pt idx="4451">
                  <c:v>-2.7855071229248421E-2</c:v>
                </c:pt>
                <c:pt idx="4452">
                  <c:v>-2.3140458341078311E-2</c:v>
                </c:pt>
                <c:pt idx="4453">
                  <c:v>-1.8350836969258363E-2</c:v>
                </c:pt>
                <c:pt idx="4454">
                  <c:v>-1.3501732399889775E-2</c:v>
                </c:pt>
                <c:pt idx="4455">
                  <c:v>-8.6088627304955045E-3</c:v>
                </c:pt>
                <c:pt idx="4456">
                  <c:v>-3.688087920681528E-3</c:v>
                </c:pt>
                <c:pt idx="4457">
                  <c:v>1.2446416170157802E-3</c:v>
                </c:pt>
                <c:pt idx="4458">
                  <c:v>6.1733367194800595E-3</c:v>
                </c:pt>
                <c:pt idx="4459">
                  <c:v>1.1082021300997832E-2</c:v>
                </c:pt>
                <c:pt idx="4460">
                  <c:v>1.5954784138814869E-2</c:v>
                </c:pt>
                <c:pt idx="4461">
                  <c:v>2.0775830448482146E-2</c:v>
                </c:pt>
                <c:pt idx="4462">
                  <c:v>2.552953308173464E-2</c:v>
                </c:pt>
                <c:pt idx="4463">
                  <c:v>3.0200483181023304E-2</c:v>
                </c:pt>
                <c:pt idx="4464">
                  <c:v>3.4773540126445693E-2</c:v>
                </c:pt>
                <c:pt idx="4465">
                  <c:v>3.9233880613200302E-2</c:v>
                </c:pt>
                <c:pt idx="4466">
                  <c:v>4.3567046700504354E-2</c:v>
                </c:pt>
                <c:pt idx="4467">
                  <c:v>4.775899267617139E-2</c:v>
                </c:pt>
                <c:pt idx="4468">
                  <c:v>5.1796130585008135E-2</c:v>
                </c:pt>
                <c:pt idx="4469">
                  <c:v>5.5665374273384194E-2</c:v>
                </c:pt>
                <c:pt idx="4470">
                  <c:v>5.9354181807271249E-2</c:v>
                </c:pt>
                <c:pt idx="4471">
                  <c:v>6.2850596126204736E-2</c:v>
                </c:pt>
                <c:pt idx="4472">
                  <c:v>6.6143283801412489E-2</c:v>
                </c:pt>
                <c:pt idx="4473">
                  <c:v>6.9221571772493495E-2</c:v>
                </c:pt>
                <c:pt idx="4474">
                  <c:v>7.2075481943524866E-2</c:v>
                </c:pt>
                <c:pt idx="4475">
                  <c:v>7.4695763526506295E-2</c:v>
                </c:pt>
                <c:pt idx="4476">
                  <c:v>7.7073923027253549E-2</c:v>
                </c:pt>
                <c:pt idx="4477">
                  <c:v>7.9202251776587546E-2</c:v>
                </c:pt>
                <c:pt idx="4478">
                  <c:v>8.1073850917544141E-2</c:v>
                </c:pt>
                <c:pt idx="4479">
                  <c:v>8.268265376762543E-2</c:v>
                </c:pt>
                <c:pt idx="4480">
                  <c:v>8.4023445483613332E-2</c:v>
                </c:pt>
                <c:pt idx="4481">
                  <c:v>8.5091879965181833E-2</c:v>
                </c:pt>
                <c:pt idx="4482">
                  <c:v>8.5884493942540052E-2</c:v>
                </c:pt>
                <c:pt idx="4483">
                  <c:v>8.6398718202420718E-2</c:v>
                </c:pt>
                <c:pt idx="4484">
                  <c:v>8.6632885916042277E-2</c:v>
                </c:pt>
                <c:pt idx="4485">
                  <c:v>8.6586238042038244E-2</c:v>
                </c:pt>
                <c:pt idx="4486">
                  <c:v>8.6258925786847296E-2</c:v>
                </c:pt>
                <c:pt idx="4487">
                  <c:v>8.5652010114585772E-2</c:v>
                </c:pt>
                <c:pt idx="4488">
                  <c:v>8.4767458307993898E-2</c:v>
                </c:pt>
                <c:pt idx="4489">
                  <c:v>8.3608137591597867E-2</c:v>
                </c:pt>
                <c:pt idx="4490">
                  <c:v>8.2177805837767778E-2</c:v>
                </c:pt>
                <c:pt idx="4491">
                  <c:v>8.0481099385783531E-2</c:v>
                </c:pt>
                <c:pt idx="4492">
                  <c:v>7.8523518013405222E-2</c:v>
                </c:pt>
                <c:pt idx="4493">
                  <c:v>7.6311407109658794E-2</c:v>
                </c:pt>
                <c:pt idx="4494">
                  <c:v>7.3851937106610172E-2</c:v>
                </c:pt>
                <c:pt idx="4495">
                  <c:v>7.1153080236825164E-2</c:v>
                </c:pt>
                <c:pt idx="4496">
                  <c:v>6.8223584691821215E-2</c:v>
                </c:pt>
                <c:pt idx="4497">
                  <c:v>6.5072946265303883E-2</c:v>
                </c:pt>
                <c:pt idx="4498">
                  <c:v>6.1711377573093418E-2</c:v>
                </c:pt>
                <c:pt idx="4499">
                  <c:v>5.8149774949508876E-2</c:v>
                </c:pt>
                <c:pt idx="4500">
                  <c:v>5.4399683127505163E-2</c:v>
                </c:pt>
                <c:pt idx="4501">
                  <c:v>5.0473257817097154E-2</c:v>
                </c:pt>
                <c:pt idx="4502">
                  <c:v>4.6383226303300842E-2</c:v>
                </c:pt>
                <c:pt idx="4503">
                  <c:v>4.2142846191368342E-2</c:v>
                </c:pt>
                <c:pt idx="4504">
                  <c:v>3.7765862432995137E-2</c:v>
                </c:pt>
                <c:pt idx="4505">
                  <c:v>3.326646277286386E-2</c:v>
                </c:pt>
                <c:pt idx="4506">
                  <c:v>2.8659231759862226E-2</c:v>
                </c:pt>
                <c:pt idx="4507">
                  <c:v>2.3959103472080398E-2</c:v>
                </c:pt>
                <c:pt idx="4508">
                  <c:v>1.9181313108871233E-2</c:v>
                </c:pt>
                <c:pt idx="4509">
                  <c:v>1.434134760679711E-2</c:v>
                </c:pt>
                <c:pt idx="4510">
                  <c:v>9.4548954396126133E-3</c:v>
                </c:pt>
                <c:pt idx="4511">
                  <c:v>4.5377957649468444E-3</c:v>
                </c:pt>
                <c:pt idx="4512">
                  <c:v>-3.9401291739869055E-4</c:v>
                </c:pt>
                <c:pt idx="4513">
                  <c:v>-5.3245444292080316E-3</c:v>
                </c:pt>
                <c:pt idx="4514">
                  <c:v>-1.0237816732155855E-2</c:v>
                </c:pt>
                <c:pt idx="4515">
                  <c:v>-1.5117903732649001E-2</c:v>
                </c:pt>
                <c:pt idx="4516">
                  <c:v>-1.9948986905375537E-2</c:v>
                </c:pt>
                <c:pt idx="4517">
                  <c:v>-2.4715406568148014E-2</c:v>
                </c:pt>
                <c:pt idx="4518">
                  <c:v>-2.9401712641894309E-2</c:v>
                </c:pt>
                <c:pt idx="4519">
                  <c:v>-3.3992714731184398E-2</c:v>
                </c:pt>
                <c:pt idx="4520">
                  <c:v>-3.8473531363050546E-2</c:v>
                </c:pt>
                <c:pt idx="4521">
                  <c:v>-4.2829638224451093E-2</c:v>
                </c:pt>
                <c:pt idx="4522">
                  <c:v>-4.7046915241980868E-2</c:v>
                </c:pt>
                <c:pt idx="4523">
                  <c:v>-5.1111692351302501E-2</c:v>
                </c:pt>
                <c:pt idx="4524">
                  <c:v>-5.5010793807896467E-2</c:v>
                </c:pt>
                <c:pt idx="4525">
                  <c:v>-5.8731580895465527E-2</c:v>
                </c:pt>
                <c:pt idx="4526">
                  <c:v>-6.2261992893633371E-2</c:v>
                </c:pt>
                <c:pt idx="4527">
                  <c:v>-6.5590586172078538E-2</c:v>
                </c:pt>
                <c:pt idx="4528">
                  <c:v>-6.8706571284426282E-2</c:v>
                </c:pt>
                <c:pt idx="4529">
                  <c:v>-7.1599847941607397E-2</c:v>
                </c:pt>
                <c:pt idx="4530">
                  <c:v>-7.4261037751383402E-2</c:v>
                </c:pt>
                <c:pt idx="4531">
                  <c:v>-7.6681514617880281E-2</c:v>
                </c:pt>
                <c:pt idx="4532">
                  <c:v>-7.8853432702573181E-2</c:v>
                </c:pt>
                <c:pt idx="4533">
                  <c:v>-8.0769751856137953E-2</c:v>
                </c:pt>
                <c:pt idx="4534">
                  <c:v>-8.2424260438691818E-2</c:v>
                </c:pt>
                <c:pt idx="4535">
                  <c:v>-8.3811595454478083E-2</c:v>
                </c:pt>
                <c:pt idx="4536">
                  <c:v>-8.4927259935703006E-2</c:v>
                </c:pt>
                <c:pt idx="4537">
                  <c:v>-8.5767637519207976E-2</c:v>
                </c:pt>
                <c:pt idx="4538">
                  <c:v>-8.6330004168707022E-2</c:v>
                </c:pt>
                <c:pt idx="4539">
                  <c:v>-8.6612537004590914E-2</c:v>
                </c:pt>
                <c:pt idx="4540">
                  <c:v>-8.6614320212691692E-2</c:v>
                </c:pt>
                <c:pt idx="4541">
                  <c:v>-8.6335348012841845E-2</c:v>
                </c:pt>
                <c:pt idx="4542">
                  <c:v>-8.5776524677608934E-2</c:v>
                </c:pt>
                <c:pt idx="4543">
                  <c:v>-8.4939661601149061E-2</c:v>
                </c:pt>
                <c:pt idx="4544">
                  <c:v>-8.3827471427675826E-2</c:v>
                </c:pt>
                <c:pt idx="4545">
                  <c:v>-8.2443559258573287E-2</c:v>
                </c:pt>
                <c:pt idx="4546">
                  <c:v>-8.0792410966670988E-2</c:v>
                </c:pt>
                <c:pt idx="4547">
                  <c:v>-7.8879378655537263E-2</c:v>
                </c:pt>
                <c:pt idx="4548">
                  <c:v>-7.6710663310942312E-2</c:v>
                </c:pt>
                <c:pt idx="4549">
                  <c:v>-7.4293294700705503E-2</c:v>
                </c:pt>
                <c:pt idx="4550">
                  <c:v>-7.1635108588114518E-2</c:v>
                </c:pt>
                <c:pt idx="4551">
                  <c:v>-6.8744721332737596E-2</c:v>
                </c:pt>
                <c:pt idx="4552">
                  <c:v>-6.5631501960972768E-2</c:v>
                </c:pt>
                <c:pt idx="4553">
                  <c:v>-6.2305541796897318E-2</c:v>
                </c:pt>
                <c:pt idx="4554">
                  <c:v>-5.8777621751801679E-2</c:v>
                </c:pt>
                <c:pt idx="4555">
                  <c:v>-5.5059177378483329E-2</c:v>
                </c:pt>
                <c:pt idx="4556">
                  <c:v>-5.1162261803535745E-2</c:v>
                </c:pt>
                <c:pt idx="4557">
                  <c:v>-4.7099506657844216E-2</c:v>
                </c:pt>
                <c:pt idx="4558">
                  <c:v>-4.2884081131860215E-2</c:v>
                </c:pt>
                <c:pt idx="4559">
                  <c:v>-3.8529649288403842E-2</c:v>
                </c:pt>
                <c:pt idx="4560">
                  <c:v>-3.4050325771404183E-2</c:v>
                </c:pt>
                <c:pt idx="4561">
                  <c:v>-2.946063005406465E-2</c:v>
                </c:pt>
                <c:pt idx="4562">
                  <c:v>-2.47754393748227E-2</c:v>
                </c:pt>
                <c:pt idx="4563">
                  <c:v>-2.0009940513606154E-2</c:v>
                </c:pt>
                <c:pt idx="4564">
                  <c:v>-1.5179580564775251E-2</c:v>
                </c:pt>
                <c:pt idx="4565">
                  <c:v>-1.0300016866228359E-2</c:v>
                </c:pt>
                <c:pt idx="4566">
                  <c:v>-5.3870662470140796E-3</c:v>
                </c:pt>
                <c:pt idx="4567">
                  <c:v>-4.5665375800591694E-4</c:v>
                </c:pt>
                <c:pt idx="4568">
                  <c:v>4.4752389482666261E-3</c:v>
                </c:pt>
                <c:pt idx="4569">
                  <c:v>9.3926254212288122E-3</c:v>
                </c:pt>
                <c:pt idx="4570">
                  <c:v>1.4279566231453393E-2</c:v>
                </c:pt>
                <c:pt idx="4571">
                  <c:v>1.9120220637387889E-2</c:v>
                </c:pt>
                <c:pt idx="4572">
                  <c:v>2.3898897932235069E-2</c:v>
                </c:pt>
                <c:pt idx="4573">
                  <c:v>2.8600108304503484E-2</c:v>
                </c:pt>
                <c:pt idx="4574">
                  <c:v>3.320861304732451E-2</c:v>
                </c:pt>
                <c:pt idx="4575">
                  <c:v>3.7709473953875791E-2</c:v>
                </c:pt>
                <c:pt idx="4576">
                  <c:v>4.2088101738722544E-2</c:v>
                </c:pt>
                <c:pt idx="4577">
                  <c:v>4.6330303328176434E-2</c:v>
                </c:pt>
                <c:pt idx="4578">
                  <c:v>5.0422327866312983E-2</c:v>
                </c:pt>
                <c:pt idx="4579">
                  <c:v>5.4350911287605129E-2</c:v>
                </c:pt>
                <c:pt idx="4580">
                  <c:v>5.8103319311650664E-2</c:v>
                </c:pt>
                <c:pt idx="4581">
                  <c:v>6.1667388720596579E-2</c:v>
                </c:pt>
                <c:pt idx="4582">
                  <c:v>6.5031566785535969E-2</c:v>
                </c:pt>
                <c:pt idx="4583">
                  <c:v>6.818494871401666E-2</c:v>
                </c:pt>
                <c:pt idx="4584">
                  <c:v>7.1117312997320006E-2</c:v>
                </c:pt>
                <c:pt idx="4585">
                  <c:v>7.381915454288307E-2</c:v>
                </c:pt>
                <c:pt idx="4586">
                  <c:v>7.6281715484527515E-2</c:v>
                </c:pt>
                <c:pt idx="4587">
                  <c:v>7.8497013570592772E-2</c:v>
                </c:pt>
                <c:pt idx="4588">
                  <c:v>8.0457868037937322E-2</c:v>
                </c:pt>
                <c:pt idx="4589">
                  <c:v>8.2157922887985416E-2</c:v>
                </c:pt>
                <c:pt idx="4590">
                  <c:v>8.3591667489332153E-2</c:v>
                </c:pt>
                <c:pt idx="4591">
                  <c:v>8.4754454440148244E-2</c:v>
                </c:pt>
                <c:pt idx="4592">
                  <c:v>8.5642514632460878E-2</c:v>
                </c:pt>
                <c:pt idx="4593">
                  <c:v>8.6252969469509083E-2</c:v>
                </c:pt>
                <c:pt idx="4594">
                  <c:v>8.6583840196552478E-2</c:v>
                </c:pt>
                <c:pt idx="4595">
                  <c:v>8.6634054314888909E-2</c:v>
                </c:pt>
                <c:pt idx="4596">
                  <c:v>8.6403449058300955E-2</c:v>
                </c:pt>
                <c:pt idx="4597">
                  <c:v>8.5892771920653171E-2</c:v>
                </c:pt>
                <c:pt idx="4598">
                  <c:v>8.510367823293094E-2</c:v>
                </c:pt>
                <c:pt idx="4599">
                  <c:v>8.4038725797581884E-2</c:v>
                </c:pt>
                <c:pt idx="4600">
                  <c:v>8.2701366597544027E-2</c:v>
                </c:pt>
                <c:pt idx="4601">
                  <c:v>8.1095935606833564E-2</c:v>
                </c:pt>
                <c:pt idx="4602">
                  <c:v>7.9227636738980381E-2</c:v>
                </c:pt>
                <c:pt idx="4603">
                  <c:v>7.7102525978832381E-2</c:v>
                </c:pt>
                <c:pt idx="4604">
                  <c:v>7.4727491752427641E-2</c:v>
                </c:pt>
                <c:pt idx="4605">
                  <c:v>7.211023259854224E-2</c:v>
                </c:pt>
                <c:pt idx="4606">
                  <c:v>6.9259232214327546E-2</c:v>
                </c:pt>
                <c:pt idx="4607">
                  <c:v>6.6183731955880898E-2</c:v>
                </c:pt>
                <c:pt idx="4608">
                  <c:v>6.2893700882903553E-2</c:v>
                </c:pt>
                <c:pt idx="4609">
                  <c:v>5.9399803444577244E-2</c:v>
                </c:pt>
                <c:pt idx="4610">
                  <c:v>5.5713364911344883E-2</c:v>
                </c:pt>
                <c:pt idx="4611">
                  <c:v>5.1846334664695418E-2</c:v>
                </c:pt>
                <c:pt idx="4612">
                  <c:v>4.7811247463905623E-2</c:v>
                </c:pt>
                <c:pt idx="4613">
                  <c:v>4.3621182815351815E-2</c:v>
                </c:pt>
                <c:pt idx="4614">
                  <c:v>3.9289722576020661E-2</c:v>
                </c:pt>
                <c:pt idx="4615">
                  <c:v>3.48309069286762E-2</c:v>
                </c:pt>
                <c:pt idx="4616">
                  <c:v>3.02591888714294E-2</c:v>
                </c:pt>
                <c:pt idx="4617">
                  <c:v>2.5589387369147128E-2</c:v>
                </c:pt>
                <c:pt idx="4618">
                  <c:v>2.0836639318626803E-2</c:v>
                </c:pt>
                <c:pt idx="4619">
                  <c:v>1.6016350483184626E-2</c:v>
                </c:pt>
                <c:pt idx="4620">
                  <c:v>1.114414555577577E-2</c:v>
                </c:pt>
                <c:pt idx="4621">
                  <c:v>6.2358175124240878E-3</c:v>
                </c:pt>
                <c:pt idx="4622">
                  <c:v>1.307276420170874E-3</c:v>
                </c:pt>
                <c:pt idx="4623">
                  <c:v>-3.625502134475956E-3</c:v>
                </c:pt>
                <c:pt idx="4624">
                  <c:v>-8.546528829519286E-3</c:v>
                </c:pt>
                <c:pt idx="4625">
                  <c:v>-1.3439852435943709E-2</c:v>
                </c:pt>
                <c:pt idx="4626">
                  <c:v>-1.828961152273945E-2</c:v>
                </c:pt>
                <c:pt idx="4627">
                  <c:v>-2.3080085870802333E-2</c:v>
                </c:pt>
                <c:pt idx="4628">
                  <c:v>-2.7795747429147605E-2</c:v>
                </c:pt>
                <c:pt idx="4629">
                  <c:v>-3.2421310648220562E-2</c:v>
                </c:pt>
                <c:pt idx="4630">
                  <c:v>-3.6941782027110549E-2</c:v>
                </c:pt>
                <c:pt idx="4631">
                  <c:v>-4.1342508714148581E-2</c:v>
                </c:pt>
                <c:pt idx="4632">
                  <c:v>-4.5609226003307919E-2</c:v>
                </c:pt>
                <c:pt idx="4633">
                  <c:v>-4.9728103572413508E-2</c:v>
                </c:pt>
                <c:pt idx="4634">
                  <c:v>-5.3685790313364797E-2</c:v>
                </c:pt>
                <c:pt idx="4635">
                  <c:v>-5.7469457608987536E-2</c:v>
                </c:pt>
                <c:pt idx="4636">
                  <c:v>-6.1066840916283845E-2</c:v>
                </c:pt>
                <c:pt idx="4637">
                  <c:v>-6.4466279521230324E-2</c:v>
                </c:pt>
                <c:pt idx="4638">
                  <c:v>-6.7656754336333613E-2</c:v>
                </c:pt>
                <c:pt idx="4639">
                  <c:v>-7.0627923618386337E-2</c:v>
                </c:pt>
                <c:pt idx="4640">
                  <c:v>-7.3370156490622257E-2</c:v>
                </c:pt>
                <c:pt idx="4641">
                  <c:v>-7.5874564160670219E-2</c:v>
                </c:pt>
                <c:pt idx="4642">
                  <c:v>-7.813302873306513E-2</c:v>
                </c:pt>
                <c:pt idx="4643">
                  <c:v>-8.0138229522954685E-2</c:v>
                </c:pt>
                <c:pt idx="4644">
                  <c:v>-8.1883666785670634E-2</c:v>
                </c:pt>
                <c:pt idx="4645">
                  <c:v>-8.3363682785290549E-2</c:v>
                </c:pt>
                <c:pt idx="4646">
                  <c:v>-8.4573480133871337E-2</c:v>
                </c:pt>
                <c:pt idx="4647">
                  <c:v>-8.5509137341901229E-2</c:v>
                </c:pt>
                <c:pt idx="4648">
                  <c:v>-8.6167621529592064E-2</c:v>
                </c:pt>
                <c:pt idx="4649">
                  <c:v>-8.6546798257785107E-2</c:v>
                </c:pt>
                <c:pt idx="4650">
                  <c:v>-8.6645438446615972E-2</c:v>
                </c:pt>
                <c:pt idx="4651">
                  <c:v>-8.6463222359504918E-2</c:v>
                </c:pt>
                <c:pt idx="4652">
                  <c:v>-8.600074063956728E-2</c:v>
                </c:pt>
                <c:pt idx="4653">
                  <c:v>-8.5259492395074687E-2</c:v>
                </c:pt>
                <c:pt idx="4654">
                  <c:v>-8.4241880340183317E-2</c:v>
                </c:pt>
                <c:pt idx="4655">
                  <c:v>-8.2951203006670651E-2</c:v>
                </c:pt>
                <c:pt idx="4656">
                  <c:v>-8.139164405193379E-2</c:v>
                </c:pt>
                <c:pt idx="4657">
                  <c:v>-7.9568258697894606E-2</c:v>
                </c:pt>
                <c:pt idx="4658">
                  <c:v>-7.7486957344794008E-2</c:v>
                </c:pt>
                <c:pt idx="4659">
                  <c:v>-7.5154486412961061E-2</c:v>
                </c:pt>
                <c:pt idx="4660">
                  <c:v>-7.2578406474665874E-2</c:v>
                </c:pt>
                <c:pt idx="4661">
                  <c:v>-6.9767067746967365E-2</c:v>
                </c:pt>
                <c:pt idx="4662">
                  <c:v>-6.6729583024948858E-2</c:v>
                </c:pt>
                <c:pt idx="4663">
                  <c:v>-6.3475798143115228E-2</c:v>
                </c:pt>
                <c:pt idx="4664">
                  <c:v>-6.0016260060665357E-2</c:v>
                </c:pt>
                <c:pt idx="4665">
                  <c:v>-5.6362182674141392E-2</c:v>
                </c:pt>
                <c:pt idx="4666">
                  <c:v>-5.2525410468210035E-2</c:v>
                </c:pt>
                <c:pt idx="4667">
                  <c:v>-4.8518380122424785E-2</c:v>
                </c:pt>
                <c:pt idx="4668">
                  <c:v>-4.4354080198457241E-2</c:v>
                </c:pt>
                <c:pt idx="4669">
                  <c:v>-4.0046009038395801E-2</c:v>
                </c:pt>
                <c:pt idx="4670">
                  <c:v>-3.5608131010643328E-2</c:v>
                </c:pt>
                <c:pt idx="4671">
                  <c:v>-3.1054831245190928E-2</c:v>
                </c:pt>
                <c:pt idx="4672">
                  <c:v>-2.6400869005061313E-2</c:v>
                </c:pt>
                <c:pt idx="4673">
                  <c:v>-2.1661329844981699E-2</c:v>
                </c:pt>
                <c:pt idx="4674">
                  <c:v>-1.6851576712398893E-2</c:v>
                </c:pt>
                <c:pt idx="4675">
                  <c:v>-1.1987200149384607E-2</c:v>
                </c:pt>
                <c:pt idx="4676">
                  <c:v>-7.0839677567584572E-3</c:v>
                </c:pt>
                <c:pt idx="4677">
                  <c:v>-2.1577730843135626E-3</c:v>
                </c:pt>
                <c:pt idx="4678">
                  <c:v>2.7754158872436473E-3</c:v>
                </c:pt>
                <c:pt idx="4679">
                  <c:v>7.6996085055680034E-3</c:v>
                </c:pt>
                <c:pt idx="4680">
                  <c:v>1.2598843279483284E-2</c:v>
                </c:pt>
                <c:pt idx="4681">
                  <c:v>1.7457239617265464E-2</c:v>
                </c:pt>
                <c:pt idx="4682">
                  <c:v>2.2259049302651032E-2</c:v>
                </c:pt>
                <c:pt idx="4683">
                  <c:v>2.6988707541806663E-2</c:v>
                </c:pt>
                <c:pt idx="4684">
                  <c:v>3.1630883415716425E-2</c:v>
                </c:pt>
                <c:pt idx="4685">
                  <c:v>3.6170529574504964E-2</c:v>
                </c:pt>
                <c:pt idx="4686">
                  <c:v>4.0592931012541106E-2</c:v>
                </c:pt>
                <c:pt idx="4687">
                  <c:v>4.4883752766308703E-2</c:v>
                </c:pt>
                <c:pt idx="4688">
                  <c:v>4.9029086380390427E-2</c:v>
                </c:pt>
                <c:pt idx="4689">
                  <c:v>5.301549499091162E-2</c:v>
                </c:pt>
                <c:pt idx="4690">
                  <c:v>5.6830056880390029E-2</c:v>
                </c:pt>
                <c:pt idx="4691">
                  <c:v>6.0460407362742462E-2</c:v>
                </c:pt>
                <c:pt idx="4692">
                  <c:v>6.3894778862727888E-2</c:v>
                </c:pt>
                <c:pt idx="4693">
                  <c:v>6.7122039059853755E-2</c:v>
                </c:pt>
                <c:pt idx="4694">
                  <c:v>7.0131726973173297E-2</c:v>
                </c:pt>
                <c:pt idx="4695">
                  <c:v>7.2914086869970335E-2</c:v>
                </c:pt>
                <c:pt idx="4696">
                  <c:v>7.5460099888395679E-2</c:v>
                </c:pt>
                <c:pt idx="4697">
                  <c:v>7.7761513271608629E-2</c:v>
                </c:pt>
                <c:pt idx="4698">
                  <c:v>7.9810867118615361E-2</c:v>
                </c:pt>
                <c:pt idx="4699">
                  <c:v>8.1601518565122932E-2</c:v>
                </c:pt>
                <c:pt idx="4700">
                  <c:v>8.3127663315994971E-2</c:v>
                </c:pt>
                <c:pt idx="4701">
                  <c:v>8.4384354459552585E-2</c:v>
                </c:pt>
                <c:pt idx="4702">
                  <c:v>8.5367518502710626E-2</c:v>
                </c:pt>
                <c:pt idx="4703">
                  <c:v>8.6073968574967047E-2</c:v>
                </c:pt>
                <c:pt idx="4704">
                  <c:v>8.6501414758468259E-2</c:v>
                </c:pt>
                <c:pt idx="4705">
                  <c:v>8.6648471510646544E-2</c:v>
                </c:pt>
                <c:pt idx="4706">
                  <c:v>8.6514662155378119E-2</c:v>
                </c:pt>
                <c:pt idx="4707">
                  <c:v>8.610042042810083E-2</c:v>
                </c:pt>
                <c:pt idx="4708">
                  <c:v>8.5407089069887018E-2</c:v>
                </c:pt>
                <c:pt idx="4709">
                  <c:v>8.443691547502119E-2</c:v>
                </c:pt>
                <c:pt idx="4710">
                  <c:v>8.3193044406202968E-2</c:v>
                </c:pt>
                <c:pt idx="4711">
                  <c:v>8.1679507800974605E-2</c:v>
                </c:pt>
                <c:pt idx="4712">
                  <c:v>7.9901211702426589E-2</c:v>
                </c:pt>
                <c:pt idx="4713">
                  <c:v>7.7863920356529698E-2</c:v>
                </c:pt>
                <c:pt idx="4714">
                  <c:v>7.5574237527669202E-2</c:v>
                </c:pt>
                <c:pt idx="4715">
                  <c:v>7.3039585092912848E-2</c:v>
                </c:pt>
                <c:pt idx="4716">
                  <c:v>7.026817898440843E-2</c:v>
                </c:pt>
                <c:pt idx="4717">
                  <c:v>6.7269002557920787E-2</c:v>
                </c:pt>
                <c:pt idx="4718">
                  <c:v>6.4051777473783558E-2</c:v>
                </c:pt>
                <c:pt idx="4719">
                  <c:v>6.0626932184694331E-2</c:v>
                </c:pt>
                <c:pt idx="4720">
                  <c:v>5.7005568132462658E-2</c:v>
                </c:pt>
                <c:pt idx="4721">
                  <c:v>5.3199423763336376E-2</c:v>
                </c:pt>
                <c:pt idx="4722">
                  <c:v>4.9220836478484291E-2</c:v>
                </c:pt>
                <c:pt idx="4723">
                  <c:v>4.5082702642997033E-2</c:v>
                </c:pt>
                <c:pt idx="4724">
                  <c:v>4.0798435783074669E-2</c:v>
                </c:pt>
                <c:pt idx="4725">
                  <c:v>3.6381923106826392E-2</c:v>
                </c:pt>
                <c:pt idx="4726">
                  <c:v>3.1847480489681251E-2</c:v>
                </c:pt>
                <c:pt idx="4727">
                  <c:v>2.7209806070271493E-2</c:v>
                </c:pt>
                <c:pt idx="4728">
                  <c:v>2.2483932607276696E-2</c:v>
                </c:pt>
                <c:pt idx="4729">
                  <c:v>1.7685178751575683E-2</c:v>
                </c:pt>
                <c:pt idx="4730">
                  <c:v>1.2829099391693551E-2</c:v>
                </c:pt>
                <c:pt idx="4731">
                  <c:v>7.9314352335411661E-3</c:v>
                </c:pt>
                <c:pt idx="4732">
                  <c:v>3.0080617777953167E-3</c:v>
                </c:pt>
                <c:pt idx="4733">
                  <c:v>-1.9250621396515301E-3</c:v>
                </c:pt>
                <c:pt idx="4734">
                  <c:v>-6.8519460773234179E-3</c:v>
                </c:pt>
                <c:pt idx="4735">
                  <c:v>-1.1756619820289933E-2</c:v>
                </c:pt>
                <c:pt idx="4736">
                  <c:v>-1.6623185146702642E-2</c:v>
                </c:pt>
                <c:pt idx="4737">
                  <c:v>-2.143586736099919E-2</c:v>
                </c:pt>
                <c:pt idx="4738">
                  <c:v>-2.6179066426655382E-2</c:v>
                </c:pt>
                <c:pt idx="4739">
                  <c:v>-3.083740753283393E-2</c:v>
                </c:pt>
                <c:pt idx="4740">
                  <c:v>-3.5395790930975668E-2</c:v>
                </c:pt>
                <c:pt idx="4741">
                  <c:v>-3.983944087975045E-2</c:v>
                </c:pt>
                <c:pt idx="4742">
                  <c:v>-4.4153953539803566E-2</c:v>
                </c:pt>
                <c:pt idx="4743">
                  <c:v>-4.8325343662975584E-2</c:v>
                </c:pt>
                <c:pt idx="4744">
                  <c:v>-5.2340089924707713E-2</c:v>
                </c:pt>
                <c:pt idx="4745">
                  <c:v>-5.6185178752623799E-2</c:v>
                </c:pt>
                <c:pt idx="4746">
                  <c:v>-5.984814650930053E-2</c:v>
                </c:pt>
                <c:pt idx="4747">
                  <c:v>-6.3317119892451632E-2</c:v>
                </c:pt>
                <c:pt idx="4748">
                  <c:v>-6.6580854421542143E-2</c:v>
                </c:pt>
                <c:pt idx="4749">
                  <c:v>-6.962877088614923E-2</c:v>
                </c:pt>
                <c:pt idx="4750">
                  <c:v>-7.2450989637866572E-2</c:v>
                </c:pt>
                <c:pt idx="4751">
                  <c:v>-7.5038362614635451E-2</c:v>
                </c:pt>
                <c:pt idx="4752">
                  <c:v>-7.7382502993652402E-2</c:v>
                </c:pt>
                <c:pt idx="4753">
                  <c:v>-7.9475812376789245E-2</c:v>
                </c:pt>
                <c:pt idx="4754">
                  <c:v>-8.1311505420375074E-2</c:v>
                </c:pt>
                <c:pt idx="4755">
                  <c:v>-8.2883631829490365E-2</c:v>
                </c:pt>
                <c:pt idx="4756">
                  <c:v>-8.4187095645519294E-2</c:v>
                </c:pt>
                <c:pt idx="4757">
                  <c:v>-8.5217671764407532E-2</c:v>
                </c:pt>
                <c:pt idx="4758">
                  <c:v>-8.5972019632101243E-2</c:v>
                </c:pt>
                <c:pt idx="4759">
                  <c:v>-8.6447694072757528E-2</c:v>
                </c:pt>
                <c:pt idx="4760">
                  <c:v>-8.6643153214647634E-2</c:v>
                </c:pt>
                <c:pt idx="4761">
                  <c:v>-8.6557763488046002E-2</c:v>
                </c:pt>
                <c:pt idx="4762">
                  <c:v>-8.6191801678909497E-2</c:v>
                </c:pt>
                <c:pt idx="4763">
                  <c:v>-8.5546454031692448E-2</c:v>
                </c:pt>
                <c:pt idx="4764">
                  <c:v>-8.4623812404203289E-2</c:v>
                </c:pt>
                <c:pt idx="4765">
                  <c:v>-8.3426867486962014E-2</c:v>
                </c:pt>
                <c:pt idx="4766">
                  <c:v>-8.1959499109052078E-2</c:v>
                </c:pt>
                <c:pt idx="4767">
                  <c:v>-8.0226463661872749E-2</c:v>
                </c:pt>
                <c:pt idx="4768">
                  <c:v>-7.8233378681559801E-2</c:v>
                </c:pt>
                <c:pt idx="4769">
                  <c:v>-7.5986704640070887E-2</c:v>
                </c:pt>
                <c:pt idx="4770">
                  <c:v>-7.3493724003925412E-2</c:v>
                </c:pt>
                <c:pt idx="4771">
                  <c:v>-7.0762517628506716E-2</c:v>
                </c:pt>
                <c:pt idx="4772">
                  <c:v>-6.7801938564416256E-2</c:v>
                </c:pt>
                <c:pt idx="4773">
                  <c:v>-6.462158336082853E-2</c:v>
                </c:pt>
                <c:pt idx="4774">
                  <c:v>-6.123176095881383E-2</c:v>
                </c:pt>
                <c:pt idx="4775">
                  <c:v>-5.7643459275479092E-2</c:v>
                </c:pt>
                <c:pt idx="4776">
                  <c:v>-5.3868309587278007E-2</c:v>
                </c:pt>
                <c:pt idx="4777">
                  <c:v>-4.9918548827874477E-2</c:v>
                </c:pt>
                <c:pt idx="4778">
                  <c:v>-4.5806979922823461E-2</c:v>
                </c:pt>
                <c:pt idx="4779">
                  <c:v>-4.1546930289597175E-2</c:v>
                </c:pt>
                <c:pt idx="4780">
                  <c:v>-3.7152208637541602E-2</c:v>
                </c:pt>
                <c:pt idx="4781">
                  <c:v>-3.2637060207716402E-2</c:v>
                </c:pt>
                <c:pt idx="4782">
                  <c:v>-2.8016120597739644E-2</c:v>
                </c:pt>
                <c:pt idx="4783">
                  <c:v>-2.3304368321354962E-2</c:v>
                </c:pt>
                <c:pt idx="4784">
                  <c:v>-1.8517076256410643E-2</c:v>
                </c:pt>
                <c:pt idx="4785">
                  <c:v>-1.3669762138701351E-2</c:v>
                </c:pt>
                <c:pt idx="4786">
                  <c:v>-8.7781382620880193E-3</c:v>
                </c:pt>
                <c:pt idx="4787">
                  <c:v>-3.8580605480171937E-3</c:v>
                </c:pt>
                <c:pt idx="4788">
                  <c:v>1.0745228505636762E-3</c:v>
                </c:pt>
                <c:pt idx="4789">
                  <c:v>6.0036232442546422E-3</c:v>
                </c:pt>
                <c:pt idx="4790">
                  <c:v>1.0913263233603854E-2</c:v>
                </c:pt>
                <c:pt idx="4791">
                  <c:v>1.5787528498961652E-2</c:v>
                </c:pt>
                <c:pt idx="4792">
                  <c:v>2.0610619385835676E-2</c:v>
                </c:pt>
                <c:pt idx="4793">
                  <c:v>2.5366902118594246E-2</c:v>
                </c:pt>
                <c:pt idx="4794">
                  <c:v>3.0040959476434769E-2</c:v>
                </c:pt>
                <c:pt idx="4795">
                  <c:v>3.4617640767445612E-2</c:v>
                </c:pt>
                <c:pt idx="4796">
                  <c:v>3.9082110938728203E-2</c:v>
                </c:pt>
                <c:pt idx="4797">
                  <c:v>4.3419898663352476E-2</c:v>
                </c:pt>
                <c:pt idx="4798">
                  <c:v>4.7616943248360938E-2</c:v>
                </c:pt>
                <c:pt idx="4799">
                  <c:v>5.1659640211699116E-2</c:v>
                </c:pt>
                <c:pt idx="4800">
                  <c:v>5.5534885380388685E-2</c:v>
                </c:pt>
                <c:pt idx="4801">
                  <c:v>5.9230117366937021E-2</c:v>
                </c:pt>
                <c:pt idx="4802">
                  <c:v>6.2733358286375412E-2</c:v>
                </c:pt>
                <c:pt idx="4803">
                  <c:v>6.6033252581903706E-2</c:v>
                </c:pt>
                <c:pt idx="4804">
                  <c:v>6.9119103833262835E-2</c:v>
                </c:pt>
                <c:pt idx="4805">
                  <c:v>7.1980909428588785E-2</c:v>
                </c:pt>
                <c:pt idx="4806">
                  <c:v>7.4609392987305748E-2</c:v>
                </c:pt>
                <c:pt idx="4807">
                  <c:v>7.6996034428998009E-2</c:v>
                </c:pt>
                <c:pt idx="4808">
                  <c:v>7.9133097590751753E-2</c:v>
                </c:pt>
                <c:pt idx="4809">
                  <c:v>8.1013655303497564E-2</c:v>
                </c:pt>
                <c:pt idx="4810">
                  <c:v>8.2631611846040648E-2</c:v>
                </c:pt>
                <c:pt idx="4811">
                  <c:v>8.3981722703984255E-2</c:v>
                </c:pt>
                <c:pt idx="4812">
                  <c:v>8.50596115695334E-2</c:v>
                </c:pt>
                <c:pt idx="4813">
                  <c:v>8.5861784527045903E-2</c:v>
                </c:pt>
                <c:pt idx="4814">
                  <c:v>8.6385641378364644E-2</c:v>
                </c:pt>
                <c:pt idx="4815">
                  <c:v>8.6629484071207755E-2</c:v>
                </c:pt>
                <c:pt idx="4816">
                  <c:v>8.6592522203312386E-2</c:v>
                </c:pt>
                <c:pt idx="4817">
                  <c:v>8.6274875584477537E-2</c:v>
                </c:pt>
                <c:pt idx="4818">
                  <c:v>8.5677573848207525E-2</c:v>
                </c:pt>
                <c:pt idx="4819">
                  <c:v>8.4802553114213558E-2</c:v>
                </c:pt>
                <c:pt idx="4820">
                  <c:v>8.3652649712592647E-2</c:v>
                </c:pt>
                <c:pt idx="4821">
                  <c:v>8.2231590990019462E-2</c:v>
                </c:pt>
                <c:pt idx="4822">
                  <c:v>8.0543983227770483E-2</c:v>
                </c:pt>
                <c:pt idx="4823">
                  <c:v>7.8595296710721962E-2</c:v>
                </c:pt>
                <c:pt idx="4824">
                  <c:v>7.6391847995724849E-2</c:v>
                </c:pt>
                <c:pt idx="4825">
                  <c:v>7.3940779436855397E-2</c:v>
                </c:pt>
                <c:pt idx="4826">
                  <c:v>7.1250036033871977E-2</c:v>
                </c:pt>
                <c:pt idx="4827">
                  <c:v>6.8328339678953701E-2</c:v>
                </c:pt>
                <c:pt idx="4828">
                  <c:v>6.5185160885169416E-2</c:v>
                </c:pt>
                <c:pt idx="4829">
                  <c:v>6.1830688088364283E-2</c:v>
                </c:pt>
                <c:pt idx="4830">
                  <c:v>5.8275794621914678E-2</c:v>
                </c:pt>
                <c:pt idx="4831">
                  <c:v>5.4532003471423111E-2</c:v>
                </c:pt>
                <c:pt idx="4832">
                  <c:v>5.0611449923634991E-2</c:v>
                </c:pt>
                <c:pt idx="4833">
                  <c:v>4.6526842230580678E-2</c:v>
                </c:pt>
                <c:pt idx="4834">
                  <c:v>4.2291420416504903E-2</c:v>
                </c:pt>
                <c:pt idx="4835">
                  <c:v>3.791891336106179E-2</c:v>
                </c:pt>
                <c:pt idx="4836">
                  <c:v>3.3423494297955235E-2</c:v>
                </c:pt>
                <c:pt idx="4837">
                  <c:v>2.8819734873193396E-2</c:v>
                </c:pt>
                <c:pt idx="4838">
                  <c:v>2.4122557911910009E-2</c:v>
                </c:pt>
                <c:pt idx="4839">
                  <c:v>1.9347189046900418E-2</c:v>
                </c:pt>
                <c:pt idx="4840">
                  <c:v>1.4509107365582741E-2</c:v>
                </c:pt>
                <c:pt idx="4841">
                  <c:v>9.6239952353988443E-3</c:v>
                </c:pt>
                <c:pt idx="4842">
                  <c:v>4.7076874703384231E-3</c:v>
                </c:pt>
                <c:pt idx="4843">
                  <c:v>-2.2387999673195808E-4</c:v>
                </c:pt>
                <c:pt idx="4844">
                  <c:v>-5.1547217694819774E-3</c:v>
                </c:pt>
                <c:pt idx="4845">
                  <c:v>-1.0068854803893062E-2</c:v>
                </c:pt>
                <c:pt idx="4846">
                  <c:v>-1.4950350216359817E-2</c:v>
                </c:pt>
                <c:pt idx="4847">
                  <c:v>-1.9783384916277961E-2</c:v>
                </c:pt>
                <c:pt idx="4848">
                  <c:v>-2.4552292895709669E-2</c:v>
                </c:pt>
                <c:pt idx="4849">
                  <c:v>-2.9241616009831092E-2</c:v>
                </c:pt>
                <c:pt idx="4850">
                  <c:v>-3.3836154083651697E-2</c:v>
                </c:pt>
                <c:pt idx="4851">
                  <c:v>-3.8321014182510361E-2</c:v>
                </c:pt>
                <c:pt idx="4852">
                  <c:v>-4.268165888669645E-2</c:v>
                </c:pt>
                <c:pt idx="4853">
                  <c:v>-4.6903953413644679E-2</c:v>
                </c:pt>
                <c:pt idx="4854">
                  <c:v>-5.0974211435045415E-2</c:v>
                </c:pt>
                <c:pt idx="4855">
                  <c:v>-5.4879239440313393E-2</c:v>
                </c:pt>
                <c:pt idx="4856">
                  <c:v>-5.8606379502579867E-2</c:v>
                </c:pt>
                <c:pt idx="4857">
                  <c:v>-6.2143550308661269E-2</c:v>
                </c:pt>
                <c:pt idx="4858">
                  <c:v>-6.5479286319943486E-2</c:v>
                </c:pt>
                <c:pt idx="4859">
                  <c:v>-6.8602774937288322E-2</c:v>
                </c:pt>
                <c:pt idx="4860">
                  <c:v>-7.1503891549440507E-2</c:v>
                </c:pt>
                <c:pt idx="4861">
                  <c:v>-7.4173232351392102E-2</c:v>
                </c:pt>
                <c:pt idx="4862">
                  <c:v>-7.6602144826290089E-2</c:v>
                </c:pt>
                <c:pt idx="4863">
                  <c:v>-7.8782755792063258E-2</c:v>
                </c:pt>
                <c:pt idx="4864">
                  <c:v>-8.0707996921906375E-2</c:v>
                </c:pt>
                <c:pt idx="4865">
                  <c:v>-8.2371627655856386E-2</c:v>
                </c:pt>
                <c:pt idx="4866">
                  <c:v>-8.3768255429220104E-2</c:v>
                </c:pt>
                <c:pt idx="4867">
                  <c:v>-8.4893353152256976E-2</c:v>
                </c:pt>
                <c:pt idx="4868">
                  <c:v>-8.5743273884489907E-2</c:v>
                </c:pt>
                <c:pt idx="4869">
                  <c:v>-8.6315262656057448E-2</c:v>
                </c:pt>
                <c:pt idx="4870">
                  <c:v>-8.6607465397787256E-2</c:v>
                </c:pt>
                <c:pt idx="4871">
                  <c:v>-8.6618934951059837E-2</c:v>
                </c:pt>
                <c:pt idx="4872">
                  <c:v>-8.634963413796902E-2</c:v>
                </c:pt>
                <c:pt idx="4873">
                  <c:v>-8.5800435881830575E-2</c:v>
                </c:pt>
                <c:pt idx="4874">
                  <c:v>-8.497312037765245E-2</c:v>
                </c:pt>
                <c:pt idx="4875">
                  <c:v>-8.3870369321734015E-2</c:v>
                </c:pt>
                <c:pt idx="4876">
                  <c:v>-8.2495757219094995E-2</c:v>
                </c:pt>
                <c:pt idx="4877">
                  <c:v>-8.085373979692681E-2</c:v>
                </c:pt>
                <c:pt idx="4878">
                  <c:v>-7.8949639561601254E-2</c:v>
                </c:pt>
                <c:pt idx="4879">
                  <c:v>-7.6789628546071256E-2</c:v>
                </c:pt>
                <c:pt idx="4880">
                  <c:v>-7.4380708303567036E-2</c:v>
                </c:pt>
                <c:pt idx="4881">
                  <c:v>-7.1730687212471306E-2</c:v>
                </c:pt>
                <c:pt idx="4882">
                  <c:v>-6.8848155165898067E-2</c:v>
                </c:pt>
                <c:pt idx="4883">
                  <c:v>-6.5742455728031432E-2</c:v>
                </c:pt>
                <c:pt idx="4884">
                  <c:v>-6.2423655847509307E-2</c:v>
                </c:pt>
                <c:pt idx="4885">
                  <c:v>-5.8902513225969004E-2</c:v>
                </c:pt>
                <c:pt idx="4886">
                  <c:v>-5.5190441447573776E-2</c:v>
                </c:pt>
                <c:pt idx="4887">
                  <c:v>-5.1299472982512008E-2</c:v>
                </c:pt>
                <c:pt idx="4888">
                  <c:v>-4.724222018444952E-2</c:v>
                </c:pt>
                <c:pt idx="4889">
                  <c:v>-4.3031834408289879E-2</c:v>
                </c:pt>
                <c:pt idx="4890">
                  <c:v>-3.868196338078992E-2</c:v>
                </c:pt>
                <c:pt idx="4891">
                  <c:v>-3.4206706962252392E-2</c:v>
                </c:pt>
                <c:pt idx="4892">
                  <c:v>-2.9620571442611647E-2</c:v>
                </c:pt>
                <c:pt idx="4893">
                  <c:v>-2.4938422520126149E-2</c:v>
                </c:pt>
                <c:pt idx="4894">
                  <c:v>-2.0175437115041689E-2</c:v>
                </c:pt>
                <c:pt idx="4895">
                  <c:v>-1.5347054174492943E-2</c:v>
                </c:pt>
                <c:pt idx="4896">
                  <c:v>-1.0468924628018034E-2</c:v>
                </c:pt>
                <c:pt idx="4897">
                  <c:v>-5.5568606559429426E-3</c:v>
                </c:pt>
                <c:pt idx="4898">
                  <c:v>-6.2678443512474127E-4</c:v>
                </c:pt>
                <c:pt idx="4899">
                  <c:v>4.3053234719013372E-3</c:v>
                </c:pt>
                <c:pt idx="4900">
                  <c:v>9.2234759169995181E-3</c:v>
                </c:pt>
                <c:pt idx="4901">
                  <c:v>1.4111730987887301E-2</c:v>
                </c:pt>
                <c:pt idx="4902">
                  <c:v>1.8954243682910786E-2</c:v>
                </c:pt>
                <c:pt idx="4903">
                  <c:v>2.3735317271734023E-2</c:v>
                </c:pt>
                <c:pt idx="4904">
                  <c:v>2.8439454175414512E-2</c:v>
                </c:pt>
                <c:pt idx="4905">
                  <c:v>3.3051406200897991E-2</c:v>
                </c:pt>
                <c:pt idx="4906">
                  <c:v>3.7556223967190813E-2</c:v>
                </c:pt>
                <c:pt idx="4907">
                  <c:v>4.1939305362921689E-2</c:v>
                </c:pt>
                <c:pt idx="4908">
                  <c:v>4.6186442878275141E-2</c:v>
                </c:pt>
                <c:pt idx="4909">
                  <c:v>5.0283869657802738E-2</c:v>
                </c:pt>
                <c:pt idx="4910">
                  <c:v>5.4218304124918244E-2</c:v>
                </c:pt>
                <c:pt idx="4911">
                  <c:v>5.7976993033386208E-2</c:v>
                </c:pt>
                <c:pt idx="4912">
                  <c:v>6.1547752806222857E-2</c:v>
                </c:pt>
                <c:pt idx="4913">
                  <c:v>6.4919009028086089E-2</c:v>
                </c:pt>
                <c:pt idx="4914">
                  <c:v>6.8079833963079359E-2</c:v>
                </c:pt>
                <c:pt idx="4915">
                  <c:v>7.1019981976400498E-2</c:v>
                </c:pt>
                <c:pt idx="4916">
                  <c:v>7.372992274496698E-2</c:v>
                </c:pt>
                <c:pt idx="4917">
                  <c:v>7.6200872149428375E-2</c:v>
                </c:pt>
                <c:pt idx="4918">
                  <c:v>7.8424820747397497E-2</c:v>
                </c:pt>
                <c:pt idx="4919">
                  <c:v>8.0394559735588983E-2</c:v>
                </c:pt>
                <c:pt idx="4920">
                  <c:v>8.2103704316756496E-2</c:v>
                </c:pt>
                <c:pt idx="4921">
                  <c:v>8.354671439564712E-2</c:v>
                </c:pt>
                <c:pt idx="4922">
                  <c:v>8.4718912536911425E-2</c:v>
                </c:pt>
                <c:pt idx="4923">
                  <c:v>8.5616499126736412E-2</c:v>
                </c:pt>
                <c:pt idx="4924">
                  <c:v>8.6236564689083681E-2</c:v>
                </c:pt>
                <c:pt idx="4925">
                  <c:v>8.6577099316591744E-2</c:v>
                </c:pt>
                <c:pt idx="4926">
                  <c:v>8.6636999185573063E-2</c:v>
                </c:pt>
                <c:pt idx="4927">
                  <c:v>8.6416070133998615E-2</c:v>
                </c:pt>
                <c:pt idx="4928">
                  <c:v>8.5915028290863088E-2</c:v>
                </c:pt>
                <c:pt idx="4929">
                  <c:v>8.5135497754891001E-2</c:v>
                </c:pt>
                <c:pt idx="4930">
                  <c:v>8.4080005330115837E-2</c:v>
                </c:pt>
                <c:pt idx="4931">
                  <c:v>8.2751972335387669E-2</c:v>
                </c:pt>
                <c:pt idx="4932">
                  <c:v>8.1155703514357039E-2</c:v>
                </c:pt>
                <c:pt idx="4933">
                  <c:v>7.9296373081900295E-2</c:v>
                </c:pt>
                <c:pt idx="4934">
                  <c:v>7.7180007952190488E-2</c:v>
                </c:pt>
                <c:pt idx="4935">
                  <c:v>7.4813468202800507E-2</c:v>
                </c:pt>
                <c:pt idx="4936">
                  <c:v>7.2204424838140824E-2</c:v>
                </c:pt>
                <c:pt idx="4937">
                  <c:v>6.93613349243479E-2</c:v>
                </c:pt>
                <c:pt idx="4938">
                  <c:v>6.6293414176177679E-2</c:v>
                </c:pt>
                <c:pt idx="4939">
                  <c:v>6.3010607084778639E-2</c:v>
                </c:pt>
                <c:pt idx="4940">
                  <c:v>5.9523554683205825E-2</c:v>
                </c:pt>
                <c:pt idx="4941">
                  <c:v>5.5843560054107406E-2</c:v>
                </c:pt>
                <c:pt idx="4942">
                  <c:v>5.1982551691411118E-2</c:v>
                </c:pt>
                <c:pt idx="4943">
                  <c:v>4.7953044834809645E-2</c:v>
                </c:pt>
                <c:pt idx="4944">
                  <c:v>4.3768100902306276E-2</c:v>
                </c:pt>
                <c:pt idx="4945">
                  <c:v>3.944128515237693E-2</c:v>
                </c:pt>
                <c:pt idx="4946">
                  <c:v>3.4986622712936587E-2</c:v>
                </c:pt>
                <c:pt idx="4947">
                  <c:v>3.0418553119708293E-2</c:v>
                </c:pt>
                <c:pt idx="4948">
                  <c:v>2.5751883511274363E-2</c:v>
                </c:pt>
                <c:pt idx="4949">
                  <c:v>2.1001740632561782E-2</c:v>
                </c:pt>
                <c:pt idx="4950">
                  <c:v>1.6183521802384158E-2</c:v>
                </c:pt>
                <c:pt idx="4951">
                  <c:v>1.1312845003887255E-2</c:v>
                </c:pt>
                <c:pt idx="4952">
                  <c:v>6.4054982597517018E-3</c:v>
                </c:pt>
                <c:pt idx="4953">
                  <c:v>1.4773884561930292E-3</c:v>
                </c:pt>
                <c:pt idx="4954">
                  <c:v>-3.4555102182786995E-3</c:v>
                </c:pt>
                <c:pt idx="4955">
                  <c:v>-8.3772080522998629E-3</c:v>
                </c:pt>
                <c:pt idx="4956">
                  <c:v>-1.3271751641410801E-2</c:v>
                </c:pt>
                <c:pt idx="4957">
                  <c:v>-1.8123275600082346E-2</c:v>
                </c:pt>
                <c:pt idx="4958">
                  <c:v>-2.2916053988483114E-2</c:v>
                </c:pt>
                <c:pt idx="4959">
                  <c:v>-2.7634551287212209E-2</c:v>
                </c:pt>
                <c:pt idx="4960">
                  <c:v>-3.2263472754823296E-2</c:v>
                </c:pt>
                <c:pt idx="4961">
                  <c:v>-3.6787814004833462E-2</c:v>
                </c:pt>
                <c:pt idx="4962">
                  <c:v>-4.1192909641605921E-2</c:v>
                </c:pt>
                <c:pt idx="4963">
                  <c:v>-4.546448079741109E-2</c:v>
                </c:pt>
                <c:pt idx="4964">
                  <c:v>-4.9588681416540402E-2</c:v>
                </c:pt>
                <c:pt idx="4965">
                  <c:v>-5.3552143136528466E-2</c:v>
                </c:pt>
                <c:pt idx="4966">
                  <c:v>-5.7342018620933896E-2</c:v>
                </c:pt>
                <c:pt idx="4967">
                  <c:v>-6.0946023203266905E-2</c:v>
                </c:pt>
                <c:pt idx="4968">
                  <c:v>-6.4352474707016508E-2</c:v>
                </c:pt>
                <c:pt idx="4969">
                  <c:v>-6.7550331312775463E-2</c:v>
                </c:pt>
                <c:pt idx="4970">
                  <c:v>-7.0529227349680548E-2</c:v>
                </c:pt>
                <c:pt idx="4971">
                  <c:v>-7.3279506895127799E-2</c:v>
                </c:pt>
                <c:pt idx="4972">
                  <c:v>-7.5792255073911033E-2</c:v>
                </c:pt>
                <c:pt idx="4973">
                  <c:v>-7.8059326955279049E-2</c:v>
                </c:pt>
                <c:pt idx="4974">
                  <c:v>-8.0073373954275523E-2</c:v>
                </c:pt>
                <c:pt idx="4975">
                  <c:v>-8.1827867651746961E-2</c:v>
                </c:pt>
                <c:pt idx="4976">
                  <c:v>-8.3317120955851184E-2</c:v>
                </c:pt>
                <c:pt idx="4977">
                  <c:v>-8.4536306536446351E-2</c:v>
                </c:pt>
                <c:pt idx="4978">
                  <c:v>-8.5481472472598949E-2</c:v>
                </c:pt>
                <c:pt idx="4979">
                  <c:v>-8.614955506251773E-2</c:v>
                </c:pt>
                <c:pt idx="4980">
                  <c:v>-8.6538388754367368E-2</c:v>
                </c:pt>
                <c:pt idx="4981">
                  <c:v>-8.6646713165783346E-2</c:v>
                </c:pt>
                <c:pt idx="4982">
                  <c:v>-8.6474177169327496E-2</c:v>
                </c:pt>
                <c:pt idx="4983">
                  <c:v>-8.6021340030650165E-2</c:v>
                </c:pt>
                <c:pt idx="4984">
                  <c:v>-8.5289669595659673E-2</c:v>
                </c:pt>
                <c:pt idx="4985">
                  <c:v>-8.4281537532585743E-2</c:v>
                </c:pt>
                <c:pt idx="4986">
                  <c:v>-8.3000211644349911E-2</c:v>
                </c:pt>
                <c:pt idx="4987">
                  <c:v>-8.1449845276169594E-2</c:v>
                </c:pt>
                <c:pt idx="4988">
                  <c:v>-7.9635463852718635E-2</c:v>
                </c:pt>
                <c:pt idx="4989">
                  <c:v>-7.7562948588507402E-2</c:v>
                </c:pt>
                <c:pt idx="4990">
                  <c:v>-7.5239017424256011E-2</c:v>
                </c:pt>
                <c:pt idx="4991">
                  <c:v>-7.2671203251062189E-2</c:v>
                </c:pt>
                <c:pt idx="4992">
                  <c:v>-6.9867829492975875E-2</c:v>
                </c:pt>
                <c:pt idx="4993">
                  <c:v>-6.6837983127083084E-2</c:v>
                </c:pt>
                <c:pt idx="4994">
                  <c:v>-6.3591485228590358E-2</c:v>
                </c:pt>
                <c:pt idx="4995">
                  <c:v>-6.0138859136353286E-2</c:v>
                </c:pt>
                <c:pt idx="4996">
                  <c:v>-5.6491296342089603E-2</c:v>
                </c:pt>
                <c:pt idx="4997">
                  <c:v>-5.2660620213784606E-2</c:v>
                </c:pt>
                <c:pt idx="4998">
                  <c:v>-4.8659247670901795E-2</c:v>
                </c:pt>
                <c:pt idx="4999">
                  <c:v>-4.4500148935665493E-2</c:v>
                </c:pt>
                <c:pt idx="5000">
                  <c:v>-4.0196805490805697E-2</c:v>
                </c:pt>
                <c:pt idx="5001">
                  <c:v>-3.5763166380104509E-2</c:v>
                </c:pt>
                <c:pt idx="5002">
                  <c:v>-3.1213602993343782E-2</c:v>
                </c:pt>
                <c:pt idx="5003">
                  <c:v>-2.656286248228653E-2</c:v>
                </c:pt>
                <c:pt idx="5004">
                  <c:v>-2.1826019958607858E-2</c:v>
                </c:pt>
                <c:pt idx="5005">
                  <c:v>-1.7018429628760576E-2</c:v>
                </c:pt>
                <c:pt idx="5006">
                  <c:v>-1.2155675024213965E-2</c:v>
                </c:pt>
                <c:pt idx="5007">
                  <c:v>-7.2535184883012306E-3</c:v>
                </c:pt>
                <c:pt idx="5008">
                  <c:v>-2.327850083486955E-3</c:v>
                </c:pt>
                <c:pt idx="5009">
                  <c:v>2.6053639153891172E-3</c:v>
                </c:pt>
                <c:pt idx="5010">
                  <c:v>7.5301327748571812E-3</c:v>
                </c:pt>
                <c:pt idx="5011">
                  <c:v>1.2430493135888019E-2</c:v>
                </c:pt>
                <c:pt idx="5012">
                  <c:v>1.7290560758230798E-2</c:v>
                </c:pt>
                <c:pt idx="5013">
                  <c:v>2.2094582008247855E-2</c:v>
                </c:pt>
                <c:pt idx="5014">
                  <c:v>2.6826984923444513E-2</c:v>
                </c:pt>
                <c:pt idx="5015">
                  <c:v>3.1472429688093086E-2</c:v>
                </c:pt>
                <c:pt idx="5016">
                  <c:v>3.6015858356394211E-2</c:v>
                </c:pt>
                <c:pt idx="5017">
                  <c:v>4.0442543661926622E-2</c:v>
                </c:pt>
                <c:pt idx="5018">
                  <c:v>4.4738136755260553E-2</c:v>
                </c:pt>
                <c:pt idx="5019">
                  <c:v>4.8888713714952028E-2</c:v>
                </c:pt>
                <c:pt idx="5020">
                  <c:v>5.2880820681118879E-2</c:v>
                </c:pt>
                <c:pt idx="5021">
                  <c:v>5.6701517465382135E-2</c:v>
                </c:pt>
                <c:pt idx="5022">
                  <c:v>6.0338419495744977E-2</c:v>
                </c:pt>
                <c:pt idx="5023">
                  <c:v>6.377973796049502E-2</c:v>
                </c:pt>
                <c:pt idx="5024">
                  <c:v>6.7014318020947261E-2</c:v>
                </c:pt>
                <c:pt idx="5025">
                  <c:v>7.0031674969233029E-2</c:v>
                </c:pt>
                <c:pt idx="5026">
                  <c:v>7.2822028213894163E-2</c:v>
                </c:pt>
                <c:pt idx="5027">
                  <c:v>7.5376332983097552E-2</c:v>
                </c:pt>
                <c:pt idx="5028">
                  <c:v>7.7686309642762491E-2</c:v>
                </c:pt>
                <c:pt idx="5029">
                  <c:v>7.9744470534520065E-2</c:v>
                </c:pt>
                <c:pt idx="5030">
                  <c:v>8.1544144246541175E-2</c:v>
                </c:pt>
                <c:pt idx="5031">
                  <c:v>8.3079497238527311E-2</c:v>
                </c:pt>
                <c:pt idx="5032">
                  <c:v>8.4345552750808114E-2</c:v>
                </c:pt>
                <c:pt idx="5033">
                  <c:v>8.5338206936228206E-2</c:v>
                </c:pt>
                <c:pt idx="5034">
                  <c:v>8.6054242162527481E-2</c:v>
                </c:pt>
                <c:pt idx="5035">
                  <c:v>8.6491337442118954E-2</c:v>
                </c:pt>
                <c:pt idx="5036">
                  <c:v>8.6648075955437068E-2</c:v>
                </c:pt>
                <c:pt idx="5037">
                  <c:v>8.652394964347826E-2</c:v>
                </c:pt>
                <c:pt idx="5038">
                  <c:v>8.6119360854644514E-2</c:v>
                </c:pt>
                <c:pt idx="5039">
                  <c:v>8.5435621040555521E-2</c:v>
                </c:pt>
                <c:pt idx="5040">
                  <c:v>8.4474946505049359E-2</c:v>
                </c:pt>
                <c:pt idx="5041">
                  <c:v>8.3240451220163297E-2</c:v>
                </c:pt>
                <c:pt idx="5042">
                  <c:v>8.173613673236764E-2</c:v>
                </c:pt>
                <c:pt idx="5043">
                  <c:v>7.9966879191782039E-2</c:v>
                </c:pt>
                <c:pt idx="5044">
                  <c:v>7.7938413546404156E-2</c:v>
                </c:pt>
                <c:pt idx="5045">
                  <c:v>7.5657314952611451E-2</c:v>
                </c:pt>
                <c:pt idx="5046">
                  <c:v>7.3130977462160407E-2</c:v>
                </c:pt>
                <c:pt idx="5047">
                  <c:v>7.0367590054778328E-2</c:v>
                </c:pt>
                <c:pt idx="5048">
                  <c:v>6.7376110094065009E-2</c:v>
                </c:pt>
                <c:pt idx="5049">
                  <c:v>6.4166234292699992E-2</c:v>
                </c:pt>
                <c:pt idx="5050">
                  <c:v>6.0748367281087498E-2</c:v>
                </c:pt>
                <c:pt idx="5051">
                  <c:v>5.7133587881356286E-2</c:v>
                </c:pt>
                <c:pt idx="5052">
                  <c:v>5.3333613195973129E-2</c:v>
                </c:pt>
                <c:pt idx="5053">
                  <c:v>4.9360760627426781E-2</c:v>
                </c:pt>
                <c:pt idx="5054">
                  <c:v>4.5227907952050159E-2</c:v>
                </c:pt>
                <c:pt idx="5055">
                  <c:v>4.0948451577462242E-2</c:v>
                </c:pt>
                <c:pt idx="5056">
                  <c:v>3.6536263118861247E-2</c:v>
                </c:pt>
                <c:pt idx="5057">
                  <c:v>3.2005644434956515E-2</c:v>
                </c:pt>
                <c:pt idx="5058">
                  <c:v>2.7371281269330899E-2</c:v>
                </c:pt>
                <c:pt idx="5059">
                  <c:v>2.2648195647418101E-2</c:v>
                </c:pt>
                <c:pt idx="5060">
                  <c:v>1.7851697183468164E-2</c:v>
                </c:pt>
                <c:pt idx="5061">
                  <c:v>1.2997333455281694E-2</c:v>
                </c:pt>
                <c:pt idx="5062">
                  <c:v>8.1008396076467006E-3</c:v>
                </c:pt>
                <c:pt idx="5063">
                  <c:v>3.178087347744777E-3</c:v>
                </c:pt>
                <c:pt idx="5064">
                  <c:v>-1.7549665021027098E-3</c:v>
                </c:pt>
                <c:pt idx="5065">
                  <c:v>-6.6823317275399559E-3</c:v>
                </c:pt>
                <c:pt idx="5066">
                  <c:v>-1.1588036553569544E-2</c:v>
                </c:pt>
                <c:pt idx="5067">
                  <c:v>-1.6456179416145758E-2</c:v>
                </c:pt>
                <c:pt idx="5068">
                  <c:v>-2.1270980506212209E-2</c:v>
                </c:pt>
                <c:pt idx="5069">
                  <c:v>-2.6016832919029037E-2</c:v>
                </c:pt>
                <c:pt idx="5070">
                  <c:v>-3.0678353243084575E-2</c:v>
                </c:pt>
                <c:pt idx="5071">
                  <c:v>-3.5240431424565177E-2</c:v>
                </c:pt>
                <c:pt idx="5072">
                  <c:v>-3.9688279745709994E-2</c:v>
                </c:pt>
                <c:pt idx="5073">
                  <c:v>-4.4007480758378334E-2</c:v>
                </c:pt>
                <c:pt idx="5074">
                  <c:v>-4.8184034017381555E-2</c:v>
                </c:pt>
                <c:pt idx="5075">
                  <c:v>-5.2204401462148858E-2</c:v>
                </c:pt>
                <c:pt idx="5076">
                  <c:v>-5.6055551299557992E-2</c:v>
                </c:pt>
                <c:pt idx="5077">
                  <c:v>-5.9725000245767011E-2</c:v>
                </c:pt>
                <c:pt idx="5078">
                  <c:v>-6.3200853990081296E-2</c:v>
                </c:pt>
                <c:pt idx="5079">
                  <c:v>-6.6471845749665248E-2</c:v>
                </c:pt>
                <c:pt idx="5080">
                  <c:v>-6.95273727901949E-2</c:v>
                </c:pt>
                <c:pt idx="5081">
                  <c:v>-7.2357530794013566E-2</c:v>
                </c:pt>
                <c:pt idx="5082">
                  <c:v>-7.4953145964427051E-2</c:v>
                </c:pt>
                <c:pt idx="5083">
                  <c:v>-7.730580476202846E-2</c:v>
                </c:pt>
                <c:pt idx="5084">
                  <c:v>-7.9407881176718806E-2</c:v>
                </c:pt>
                <c:pt idx="5085">
                  <c:v>-8.1252561446991473E-2</c:v>
                </c:pt>
                <c:pt idx="5086">
                  <c:v>-8.2833866146341209E-2</c:v>
                </c:pt>
                <c:pt idx="5087">
                  <c:v>-8.4146669565244817E-2</c:v>
                </c:pt>
                <c:pt idx="5088">
                  <c:v>-8.5186716325854756E-2</c:v>
                </c:pt>
                <c:pt idx="5089">
                  <c:v>-8.5950635175569098E-2</c:v>
                </c:pt>
                <c:pt idx="5090">
                  <c:v>-8.6435949914749358E-2</c:v>
                </c:pt>
                <c:pt idx="5091">
                  <c:v>-8.6641087423185742E-2</c:v>
                </c:pt>
                <c:pt idx="5092">
                  <c:v>-8.6565382759276263E-2</c:v>
                </c:pt>
                <c:pt idx="5093">
                  <c:v>-8.6209081315396244E-2</c:v>
                </c:pt>
                <c:pt idx="5094">
                  <c:v>-8.5573338022473786E-2</c:v>
                </c:pt>
                <c:pt idx="5095">
                  <c:v>-8.4660213606347359E-2</c:v>
                </c:pt>
                <c:pt idx="5096">
                  <c:v>-8.347266790803605E-2</c:v>
                </c:pt>
                <c:pt idx="5097">
                  <c:v>-8.2014550289588026E-2</c:v>
                </c:pt>
                <c:pt idx="5098">
                  <c:v>-8.0290587156590307E-2</c:v>
                </c:pt>
                <c:pt idx="5099">
                  <c:v>-7.8306366637786645E-2</c:v>
                </c:pt>
                <c:pt idx="5100">
                  <c:v>-7.606832047148529E-2</c:v>
                </c:pt>
                <c:pt idx="5101">
                  <c:v>-7.358370315743748E-2</c:v>
                </c:pt>
                <c:pt idx="5102">
                  <c:v>-7.0860568441792102E-2</c:v>
                </c:pt>
                <c:pt idx="5103">
                  <c:v>-6.7907743211323188E-2</c:v>
                </c:pt>
                <c:pt idx="5104">
                  <c:v>-6.473479888159317E-2</c:v>
                </c:pt>
                <c:pt idx="5105">
                  <c:v>-6.1352020371744899E-2</c:v>
                </c:pt>
                <c:pt idx="5106">
                  <c:v>-5.7770372766508288E-2</c:v>
                </c:pt>
                <c:pt idx="5107">
                  <c:v>-5.4001465773520128E-2</c:v>
                </c:pt>
                <c:pt idx="5108">
                  <c:v>-5.0057516091101741E-2</c:v>
                </c:pt>
                <c:pt idx="5109">
                  <c:v>-4.5951307808531544E-2</c:v>
                </c:pt>
                <c:pt idx="5110">
                  <c:v>-4.1696150967127935E-2</c:v>
                </c:pt>
                <c:pt idx="5111">
                  <c:v>-3.7305838416529603E-2</c:v>
                </c:pt>
                <c:pt idx="5112">
                  <c:v>-3.2794601105943844E-2</c:v>
                </c:pt>
                <c:pt idx="5113">
                  <c:v>-2.8177061955317467E-2</c:v>
                </c:pt>
                <c:pt idx="5114">
                  <c:v>-2.3468188455997921E-2</c:v>
                </c:pt>
                <c:pt idx="5115">
                  <c:v>-1.8683244154440871E-2</c:v>
                </c:pt>
                <c:pt idx="5116">
                  <c:v>-1.3837739176299079E-2</c:v>
                </c:pt>
                <c:pt idx="5117">
                  <c:v>-8.9473799512101472E-3</c:v>
                </c:pt>
                <c:pt idx="5118">
                  <c:v>-4.0280183013244085E-3</c:v>
                </c:pt>
                <c:pt idx="5119">
                  <c:v>9.0439994149214061E-4</c:v>
                </c:pt>
                <c:pt idx="5120">
                  <c:v>5.8338866231825983E-3</c:v>
                </c:pt>
                <c:pt idx="5121">
                  <c:v>1.0744463092164468E-2</c:v>
                </c:pt>
                <c:pt idx="5122">
                  <c:v>1.5620211993242459E-2</c:v>
                </c:pt>
                <c:pt idx="5123">
                  <c:v>2.0445328862803144E-2</c:v>
                </c:pt>
                <c:pt idx="5124">
                  <c:v>2.5204173358106836E-2</c:v>
                </c:pt>
                <c:pt idx="5125">
                  <c:v>2.988131995454291E-2</c:v>
                </c:pt>
                <c:pt idx="5126">
                  <c:v>3.4461607946607971E-2</c:v>
                </c:pt>
                <c:pt idx="5127">
                  <c:v>3.8930190590486496E-2</c:v>
                </c:pt>
                <c:pt idx="5128">
                  <c:v>4.3272583228901672E-2</c:v>
                </c:pt>
                <c:pt idx="5129">
                  <c:v>4.7474710242329042E-2</c:v>
                </c:pt>
                <c:pt idx="5130">
                  <c:v>5.1522950674310578E-2</c:v>
                </c:pt>
                <c:pt idx="5131">
                  <c:v>5.5404182383028688E-2</c:v>
                </c:pt>
                <c:pt idx="5132">
                  <c:v>5.9105824575960676E-2</c:v>
                </c:pt>
                <c:pt idx="5133">
                  <c:v>6.2615878589817278E-2</c:v>
                </c:pt>
                <c:pt idx="5134">
                  <c:v>6.592296678353908E-2</c:v>
                </c:pt>
                <c:pt idx="5135">
                  <c:v>6.9016369418253939E-2</c:v>
                </c:pt>
                <c:pt idx="5136">
                  <c:v>7.1886059404716859E-2</c:v>
                </c:pt>
                <c:pt idx="5137">
                  <c:v>7.4522734805545193E-2</c:v>
                </c:pt>
                <c:pt idx="5138">
                  <c:v>7.6917848986931478E-2</c:v>
                </c:pt>
                <c:pt idx="5139">
                  <c:v>7.9063638322056609E-2</c:v>
                </c:pt>
                <c:pt idx="5140">
                  <c:v>8.0953147356454938E-2</c:v>
                </c:pt>
                <c:pt idx="5141">
                  <c:v>8.2580251353730108E-2</c:v>
                </c:pt>
                <c:pt idx="5142">
                  <c:v>8.3939676148529485E-2</c:v>
                </c:pt>
                <c:pt idx="5143">
                  <c:v>8.5027015242459897E-2</c:v>
                </c:pt>
                <c:pt idx="5144">
                  <c:v>8.5838744087499627E-2</c:v>
                </c:pt>
                <c:pt idx="5145">
                  <c:v>8.6372231510624023E-2</c:v>
                </c:pt>
                <c:pt idx="5146">
                  <c:v>8.6625748242598721E-2</c:v>
                </c:pt>
                <c:pt idx="5147">
                  <c:v>8.6598472523311557E-2</c:v>
                </c:pt>
                <c:pt idx="5148">
                  <c:v>8.6290492765460025E-2</c:v>
                </c:pt>
                <c:pt idx="5149">
                  <c:v>8.5702807267966669E-2</c:v>
                </c:pt>
                <c:pt idx="5150">
                  <c:v>8.4837320980050937E-2</c:v>
                </c:pt>
                <c:pt idx="5151">
                  <c:v>8.3696839326440467E-2</c:v>
                </c:pt>
                <c:pt idx="5152">
                  <c:v>8.2285059113751002E-2</c:v>
                </c:pt>
                <c:pt idx="5153">
                  <c:v>8.0606556547494282E-2</c:v>
                </c:pt>
                <c:pt idx="5154">
                  <c:v>7.8666772398570048E-2</c:v>
                </c:pt>
                <c:pt idx="5155">
                  <c:v>7.6471994367307713E-2</c:v>
                </c:pt>
                <c:pt idx="5156">
                  <c:v>7.4029336702253853E-2</c:v>
                </c:pt>
                <c:pt idx="5157">
                  <c:v>7.1346717139734228E-2</c:v>
                </c:pt>
                <c:pt idx="5158">
                  <c:v>6.8432831238951261E-2</c:v>
                </c:pt>
                <c:pt idx="5159">
                  <c:v>6.5297124195838052E-2</c:v>
                </c:pt>
                <c:pt idx="5160">
                  <c:v>6.1949760226980746E-2</c:v>
                </c:pt>
                <c:pt idx="5161">
                  <c:v>5.8401589622893019E-2</c:v>
                </c:pt>
                <c:pt idx="5162">
                  <c:v>5.4664113577400218E-2</c:v>
                </c:pt>
                <c:pt idx="5163">
                  <c:v>5.0749446907192963E-2</c:v>
                </c:pt>
                <c:pt idx="5164">
                  <c:v>4.6670278782325866E-2</c:v>
                </c:pt>
                <c:pt idx="5165">
                  <c:v>4.2439831594979369E-2</c:v>
                </c:pt>
                <c:pt idx="5166">
                  <c:v>3.8071818099849546E-2</c:v>
                </c:pt>
                <c:pt idx="5167">
                  <c:v>3.3580396965015177E-2</c:v>
                </c:pt>
                <c:pt idx="5168">
                  <c:v>2.8980126877426609E-2</c:v>
                </c:pt>
                <c:pt idx="5169">
                  <c:v>2.4285919351728972E-2</c:v>
                </c:pt>
                <c:pt idx="5170">
                  <c:v>1.951299039546053E-2</c:v>
                </c:pt>
                <c:pt idx="5171">
                  <c:v>1.4676811187213552E-2</c:v>
                </c:pt>
                <c:pt idx="5172">
                  <c:v>9.7930579276713191E-3</c:v>
                </c:pt>
                <c:pt idx="5173">
                  <c:v>4.8775610261213888E-3</c:v>
                </c:pt>
                <c:pt idx="5174">
                  <c:v>-5.3746212937768123E-5</c:v>
                </c:pt>
                <c:pt idx="5175">
                  <c:v>-4.984879236690172E-3</c:v>
                </c:pt>
                <c:pt idx="5176">
                  <c:v>-9.8998540570436402E-3</c:v>
                </c:pt>
                <c:pt idx="5177">
                  <c:v>-1.4782739061791377E-2</c:v>
                </c:pt>
                <c:pt idx="5178">
                  <c:v>-1.9617706656044509E-2</c:v>
                </c:pt>
                <c:pt idx="5179">
                  <c:v>-2.4389084566497816E-2</c:v>
                </c:pt>
                <c:pt idx="5180">
                  <c:v>-2.9081406642186097E-2</c:v>
                </c:pt>
                <c:pt idx="5181">
                  <c:v>-3.3679462987154934E-2</c:v>
                </c:pt>
                <c:pt idx="5182">
                  <c:v>-3.8168349262466761E-2</c:v>
                </c:pt>
                <c:pt idx="5183">
                  <c:v>-4.2533514997788256E-2</c:v>
                </c:pt>
                <c:pt idx="5184">
                  <c:v>-4.6760810755888067E-2</c:v>
                </c:pt>
                <c:pt idx="5185">
                  <c:v>-5.0836533997249314E-2</c:v>
                </c:pt>
                <c:pt idx="5186">
                  <c:v>-5.4747473496086142E-2</c:v>
                </c:pt>
                <c:pt idx="5187">
                  <c:v>-5.8480952163758572E-2</c:v>
                </c:pt>
                <c:pt idx="5188">
                  <c:v>-6.2024868140853007E-2</c:v>
                </c:pt>
                <c:pt idx="5189">
                  <c:v>-6.5367734024665933E-2</c:v>
                </c:pt>
                <c:pt idx="5190">
                  <c:v>-6.8498714104981623E-2</c:v>
                </c:pt>
                <c:pt idx="5191">
                  <c:v>-7.1407659487392389E-2</c:v>
                </c:pt>
                <c:pt idx="5192">
                  <c:v>-7.4085140990375303E-2</c:v>
                </c:pt>
                <c:pt idx="5193">
                  <c:v>-7.6522479709456595E-2</c:v>
                </c:pt>
                <c:pt idx="5194">
                  <c:v>-7.871177514937229E-2</c:v>
                </c:pt>
                <c:pt idx="5195">
                  <c:v>-8.0645930833086632E-2</c:v>
                </c:pt>
                <c:pt idx="5196">
                  <c:v>-8.2318677304615617E-2</c:v>
                </c:pt>
                <c:pt idx="5197">
                  <c:v>-8.37245924511196E-2</c:v>
                </c:pt>
                <c:pt idx="5198">
                  <c:v>-8.4859119078364548E-2</c:v>
                </c:pt>
                <c:pt idx="5199">
                  <c:v>-8.5718579682615023E-2</c:v>
                </c:pt>
                <c:pt idx="5200">
                  <c:v>-8.6300188371055325E-2</c:v>
                </c:pt>
                <c:pt idx="5201">
                  <c:v>-8.6602059892098016E-2</c:v>
                </c:pt>
                <c:pt idx="5202">
                  <c:v>-8.6623215746323701E-2</c:v>
                </c:pt>
                <c:pt idx="5203">
                  <c:v>-8.6363587358230839E-2</c:v>
                </c:pt>
                <c:pt idx="5204">
                  <c:v>-8.5824016298518019E-2</c:v>
                </c:pt>
                <c:pt idx="5205">
                  <c:v>-8.5006251556181828E-2</c:v>
                </c:pt>
                <c:pt idx="5206">
                  <c:v>-8.3912943869268647E-2</c:v>
                </c:pt>
                <c:pt idx="5207">
                  <c:v>-8.2547637132653048E-2</c:v>
                </c:pt>
                <c:pt idx="5208">
                  <c:v>-8.0914756910710053E-2</c:v>
                </c:pt>
                <c:pt idx="5209">
                  <c:v>-7.9019596092095037E-2</c:v>
                </c:pt>
                <c:pt idx="5210">
                  <c:v>-7.6868297733148475E-2</c:v>
                </c:pt>
                <c:pt idx="5211">
                  <c:v>-7.446783514551833E-2</c:v>
                </c:pt>
                <c:pt idx="5212">
                  <c:v>-7.1825989292578565E-2</c:v>
                </c:pt>
                <c:pt idx="5213">
                  <c:v>-6.8951323567872244E-2</c:v>
                </c:pt>
                <c:pt idx="5214">
                  <c:v>-6.5853156037347149E-2</c:v>
                </c:pt>
                <c:pt idx="5215">
                  <c:v>-6.2541529235390608E-2</c:v>
                </c:pt>
                <c:pt idx="5216">
                  <c:v>-5.9027177612512478E-2</c:v>
                </c:pt>
                <c:pt idx="5217">
                  <c:v>-5.5321492740238891E-2</c:v>
                </c:pt>
                <c:pt idx="5218">
                  <c:v>-5.1436486385964181E-2</c:v>
                </c:pt>
                <c:pt idx="5219">
                  <c:v>-4.7384751577510098E-2</c:v>
                </c:pt>
                <c:pt idx="5220">
                  <c:v>-4.3179421783529771E-2</c:v>
                </c:pt>
                <c:pt idx="5221">
                  <c:v>-3.8834128342100462E-2</c:v>
                </c:pt>
                <c:pt idx="5222">
                  <c:v>-3.4362956275539223E-2</c:v>
                </c:pt>
                <c:pt idx="5223">
                  <c:v>-2.9780398634585061E-2</c:v>
                </c:pt>
                <c:pt idx="5224">
                  <c:v>-2.5101309520005548E-2</c:v>
                </c:pt>
                <c:pt idx="5225">
                  <c:v>-2.0340855933852622E-2</c:v>
                </c:pt>
                <c:pt idx="5226">
                  <c:v>-1.5514468616513458E-2</c:v>
                </c:pt>
                <c:pt idx="5227">
                  <c:v>-1.0637792028826696E-2</c:v>
                </c:pt>
                <c:pt idx="5228">
                  <c:v>-5.7266336414347864E-3</c:v>
                </c:pt>
                <c:pt idx="5229">
                  <c:v>-7.9691269579339685E-4</c:v>
                </c:pt>
                <c:pt idx="5230">
                  <c:v>4.1353913971665822E-3</c:v>
                </c:pt>
                <c:pt idx="5231">
                  <c:v>9.054290853383792E-3</c:v>
                </c:pt>
                <c:pt idx="5232">
                  <c:v>1.3943841339181549E-2</c:v>
                </c:pt>
                <c:pt idx="5233">
                  <c:v>1.878819365389197E-2</c:v>
                </c:pt>
                <c:pt idx="5234">
                  <c:v>2.3571645104156196E-2</c:v>
                </c:pt>
                <c:pt idx="5235">
                  <c:v>2.8278690403328696E-2</c:v>
                </c:pt>
                <c:pt idx="5236">
                  <c:v>3.2894071930956122E-2</c:v>
                </c:pt>
                <c:pt idx="5237">
                  <c:v>3.7402829189508074E-2</c:v>
                </c:pt>
                <c:pt idx="5238">
                  <c:v>4.1790347297972472E-2</c:v>
                </c:pt>
                <c:pt idx="5239">
                  <c:v>4.6042404365181082E-2</c:v>
                </c:pt>
                <c:pt idx="5240">
                  <c:v>5.0145217589237082E-2</c:v>
                </c:pt>
                <c:pt idx="5241">
                  <c:v>5.4085487933699682E-2</c:v>
                </c:pt>
                <c:pt idx="5242">
                  <c:v>5.7850443235667917E-2</c:v>
                </c:pt>
                <c:pt idx="5243">
                  <c:v>6.1427879605998804E-2</c:v>
                </c:pt>
                <c:pt idx="5244">
                  <c:v>6.480620098753799E-2</c:v>
                </c:pt>
                <c:pt idx="5245">
                  <c:v>6.7974456743074466E-2</c:v>
                </c:pt>
                <c:pt idx="5246">
                  <c:v>7.0922377151222571E-2</c:v>
                </c:pt>
                <c:pt idx="5247">
                  <c:v>7.3640406695122673E-2</c:v>
                </c:pt>
                <c:pt idx="5248">
                  <c:v>7.61197350361177E-2</c:v>
                </c:pt>
                <c:pt idx="5249">
                  <c:v>7.8352325571972789E-2</c:v>
                </c:pt>
                <c:pt idx="5250">
                  <c:v>8.033094148705093E-2</c:v>
                </c:pt>
                <c:pt idx="5251">
                  <c:v>8.2049169210048983E-2</c:v>
                </c:pt>
                <c:pt idx="5252">
                  <c:v>8.3501439203229569E-2</c:v>
                </c:pt>
                <c:pt idx="5253">
                  <c:v>8.4683044015751399E-2</c:v>
                </c:pt>
                <c:pt idx="5254">
                  <c:v>8.55901535426115E-2</c:v>
                </c:pt>
                <c:pt idx="5255">
                  <c:v>8.621982743971103E-2</c:v>
                </c:pt>
                <c:pt idx="5256">
                  <c:v>8.6570024654816211E-2</c:v>
                </c:pt>
                <c:pt idx="5257">
                  <c:v>8.6639610043509632E-2</c:v>
                </c:pt>
                <c:pt idx="5258">
                  <c:v>8.6428358048699694E-2</c:v>
                </c:pt>
                <c:pt idx="5259">
                  <c:v>8.5936953431749188E-2</c:v>
                </c:pt>
                <c:pt idx="5260">
                  <c:v>8.516698905286145E-2</c:v>
                </c:pt>
                <c:pt idx="5261">
                  <c:v>8.4120960707913806E-2</c:v>
                </c:pt>
                <c:pt idx="5262">
                  <c:v>8.280225903847821E-2</c:v>
                </c:pt>
                <c:pt idx="5263">
                  <c:v>8.121515854124331E-2</c:v>
                </c:pt>
                <c:pt idx="5264">
                  <c:v>7.9364803712483736E-2</c:v>
                </c:pt>
                <c:pt idx="5265">
                  <c:v>7.7257192372464312E-2</c:v>
                </c:pt>
                <c:pt idx="5266">
                  <c:v>7.4899156223838276E-2</c:v>
                </c:pt>
                <c:pt idx="5267">
                  <c:v>7.2298338707083076E-2</c:v>
                </c:pt>
                <c:pt idx="5268">
                  <c:v>6.946317022471335E-2</c:v>
                </c:pt>
                <c:pt idx="5269">
                  <c:v>6.6402840814614256E-2</c:v>
                </c:pt>
                <c:pt idx="5270">
                  <c:v>6.312727036104232E-2</c:v>
                </c:pt>
                <c:pt idx="5271">
                  <c:v>5.9647076439901393E-2</c:v>
                </c:pt>
                <c:pt idx="5272">
                  <c:v>5.5973539902464182E-2</c:v>
                </c:pt>
                <c:pt idx="5273">
                  <c:v>5.2118568309120497E-2</c:v>
                </c:pt>
                <c:pt idx="5274">
                  <c:v>4.8094657331717458E-2</c:v>
                </c:pt>
                <c:pt idx="5275">
                  <c:v>4.3914850249533184E-2</c:v>
                </c:pt>
                <c:pt idx="5276">
                  <c:v>3.9592695670234573E-2</c:v>
                </c:pt>
                <c:pt idx="5277">
                  <c:v>3.5142203612816288E-2</c:v>
                </c:pt>
                <c:pt idx="5278">
                  <c:v>3.0577800094944492E-2</c:v>
                </c:pt>
                <c:pt idx="5279">
                  <c:v>2.5914280371826113E-2</c:v>
                </c:pt>
                <c:pt idx="5280">
                  <c:v>2.1166760978213482E-2</c:v>
                </c:pt>
                <c:pt idx="5281">
                  <c:v>1.6350630729042009E-2</c:v>
                </c:pt>
                <c:pt idx="5282">
                  <c:v>1.1481500837440544E-2</c:v>
                </c:pt>
                <c:pt idx="5283">
                  <c:v>6.5751543118787274E-3</c:v>
                </c:pt>
                <c:pt idx="5284">
                  <c:v>1.6474947964202915E-3</c:v>
                </c:pt>
                <c:pt idx="5285">
                  <c:v>-3.2855049800080433E-3</c:v>
                </c:pt>
                <c:pt idx="5286">
                  <c:v>-8.2078549783263979E-3</c:v>
                </c:pt>
                <c:pt idx="5287">
                  <c:v>-1.3103599680121517E-2</c:v>
                </c:pt>
                <c:pt idx="5288">
                  <c:v>-1.7956869806525572E-2</c:v>
                </c:pt>
                <c:pt idx="5289">
                  <c:v>-2.2751933757603482E-2</c:v>
                </c:pt>
                <c:pt idx="5290">
                  <c:v>-2.7473248605432526E-2</c:v>
                </c:pt>
                <c:pt idx="5291">
                  <c:v>-3.2105510475640711E-2</c:v>
                </c:pt>
                <c:pt idx="5292">
                  <c:v>-3.6633704154019509E-2</c:v>
                </c:pt>
                <c:pt idx="5293">
                  <c:v>-4.1043151757504011E-2</c:v>
                </c:pt>
                <c:pt idx="5294">
                  <c:v>-4.5319560311711291E-2</c:v>
                </c:pt>
                <c:pt idx="5295">
                  <c:v>-4.9449068080780138E-2</c:v>
                </c:pt>
                <c:pt idx="5296">
                  <c:v>-5.3418289499419541E-2</c:v>
                </c:pt>
                <c:pt idx="5297">
                  <c:v>-5.7214358561451524E-2</c:v>
                </c:pt>
                <c:pt idx="5298">
                  <c:v>-6.082497052425561E-2</c:v>
                </c:pt>
                <c:pt idx="5299">
                  <c:v>-6.4238421793871625E-2</c:v>
                </c:pt>
                <c:pt idx="5300">
                  <c:v>-6.7443647861548148E-2</c:v>
                </c:pt>
                <c:pt idx="5301">
                  <c:v>-7.0430259168729054E-2</c:v>
                </c:pt>
                <c:pt idx="5302">
                  <c:v>-7.318857478419917E-2</c:v>
                </c:pt>
                <c:pt idx="5303">
                  <c:v>-7.5709653784287026E-2</c:v>
                </c:pt>
                <c:pt idx="5304">
                  <c:v>-7.7985324234356487E-2</c:v>
                </c:pt>
                <c:pt idx="5305">
                  <c:v>-8.0008209677678341E-2</c:v>
                </c:pt>
                <c:pt idx="5306">
                  <c:v>-8.1771753045782949E-2</c:v>
                </c:pt>
                <c:pt idx="5307">
                  <c:v>-8.3270237912833875E-2</c:v>
                </c:pt>
                <c:pt idx="5308">
                  <c:v>-8.449880702510143E-2</c:v>
                </c:pt>
                <c:pt idx="5309">
                  <c:v>-8.5453478045466241E-2</c:v>
                </c:pt>
                <c:pt idx="5310">
                  <c:v>-8.6131156461945482E-2</c:v>
                </c:pt>
                <c:pt idx="5311">
                  <c:v>-8.6529645618376144E-2</c:v>
                </c:pt>
                <c:pt idx="5312">
                  <c:v>-8.6647653834752716E-2</c:v>
                </c:pt>
                <c:pt idx="5313">
                  <c:v>-8.6484798594132356E-2</c:v>
                </c:pt>
                <c:pt idx="5314">
                  <c:v>-8.6041607782544216E-2</c:v>
                </c:pt>
                <c:pt idx="5315">
                  <c:v>-8.5319517977874335E-2</c:v>
                </c:pt>
                <c:pt idx="5316">
                  <c:v>-8.4320869793282488E-2</c:v>
                </c:pt>
                <c:pt idx="5317">
                  <c:v>-8.3048900290235816E-2</c:v>
                </c:pt>
                <c:pt idx="5318">
                  <c:v>-8.150773248575964E-2</c:v>
                </c:pt>
                <c:pt idx="5319">
                  <c:v>-7.9702361987905146E-2</c:v>
                </c:pt>
                <c:pt idx="5320">
                  <c:v>-7.7638640802778283E-2</c:v>
                </c:pt>
                <c:pt idx="5321">
                  <c:v>-7.5323258365590423E-2</c:v>
                </c:pt>
                <c:pt idx="5322">
                  <c:v>-7.2763719857225267E-2</c:v>
                </c:pt>
                <c:pt idx="5323">
                  <c:v>-6.9968321876634432E-2</c:v>
                </c:pt>
                <c:pt idx="5324">
                  <c:v>-6.6946125547873367E-2</c:v>
                </c:pt>
                <c:pt idx="5325">
                  <c:v>-6.3706927148987041E-2</c:v>
                </c:pt>
                <c:pt idx="5326">
                  <c:v>-6.0261226357916933E-2</c:v>
                </c:pt>
                <c:pt idx="5327">
                  <c:v>-5.6620192218409734E-2</c:v>
                </c:pt>
                <c:pt idx="5328">
                  <c:v>-5.2795626936186488E-2</c:v>
                </c:pt>
                <c:pt idx="5329">
                  <c:v>-4.8799927622749636E-2</c:v>
                </c:pt>
                <c:pt idx="5330">
                  <c:v>-4.4646046110871904E-2</c:v>
                </c:pt>
                <c:pt idx="5331">
                  <c:v>-4.0347446971949599E-2</c:v>
                </c:pt>
                <c:pt idx="5332">
                  <c:v>-3.5918063871366118E-2</c:v>
                </c:pt>
                <c:pt idx="5333">
                  <c:v>-3.1372254403287843E-2</c:v>
                </c:pt>
                <c:pt idx="5334">
                  <c:v>-2.6724753551363212E-2</c:v>
                </c:pt>
                <c:pt idx="5335">
                  <c:v>-2.1990625926095946E-2</c:v>
                </c:pt>
                <c:pt idx="5336">
                  <c:v>-1.7185216933749602E-2</c:v>
                </c:pt>
                <c:pt idx="5337">
                  <c:v>-1.2324103035111613E-2</c:v>
                </c:pt>
                <c:pt idx="5338">
                  <c:v>-7.4230412552600215E-3</c:v>
                </c:pt>
                <c:pt idx="5339">
                  <c:v>-2.4979181080697034E-3</c:v>
                </c:pt>
                <c:pt idx="5340">
                  <c:v>2.4353018990412641E-3</c:v>
                </c:pt>
                <c:pt idx="5341">
                  <c:v>7.3606280131277256E-3</c:v>
                </c:pt>
                <c:pt idx="5342">
                  <c:v>1.2262095068851214E-2</c:v>
                </c:pt>
                <c:pt idx="5343">
                  <c:v>1.7123815238672794E-2</c:v>
                </c:pt>
                <c:pt idx="5344">
                  <c:v>2.1930029532315862E-2</c:v>
                </c:pt>
                <c:pt idx="5345">
                  <c:v>2.6665158878659161E-2</c:v>
                </c:pt>
                <c:pt idx="5346">
                  <c:v>3.1313854624403031E-2</c:v>
                </c:pt>
                <c:pt idx="5347">
                  <c:v>3.5861048285877231E-2</c:v>
                </c:pt>
                <c:pt idx="5348">
                  <c:v>4.0292000392648582E-2</c:v>
                </c:pt>
                <c:pt idx="5349">
                  <c:v>4.4592348264693049E-2</c:v>
                </c:pt>
                <c:pt idx="5350">
                  <c:v>4.8748152568221036E-2</c:v>
                </c:pt>
                <c:pt idx="5351">
                  <c:v>5.2745942499211745E-2</c:v>
                </c:pt>
                <c:pt idx="5352">
                  <c:v>5.6572759448277936E-2</c:v>
                </c:pt>
                <c:pt idx="5353">
                  <c:v>6.0216199005255579E-2</c:v>
                </c:pt>
                <c:pt idx="5354">
                  <c:v>6.3664451167410485E-2</c:v>
                </c:pt>
                <c:pt idx="5355">
                  <c:v>6.6906338620870628E-2</c:v>
                </c:pt>
                <c:pt idx="5356">
                  <c:v>6.9931352971267222E-2</c:v>
                </c:pt>
                <c:pt idx="5357">
                  <c:v>7.2729688806107334E-2</c:v>
                </c:pt>
                <c:pt idx="5358">
                  <c:v>7.5292275478444429E-2</c:v>
                </c:pt>
                <c:pt idx="5359">
                  <c:v>7.7610806508876168E-2</c:v>
                </c:pt>
                <c:pt idx="5360">
                  <c:v>7.9677766510532391E-2</c:v>
                </c:pt>
                <c:pt idx="5361">
                  <c:v>8.1486455549761611E-2</c:v>
                </c:pt>
                <c:pt idx="5362">
                  <c:v>8.3031010863595531E-2</c:v>
                </c:pt>
                <c:pt idx="5363">
                  <c:v>8.430642586355927E-2</c:v>
                </c:pt>
                <c:pt idx="5364">
                  <c:v>8.5308566364248842E-2</c:v>
                </c:pt>
                <c:pt idx="5365">
                  <c:v>8.6034183984051035E-2</c:v>
                </c:pt>
                <c:pt idx="5366">
                  <c:v>8.6480926674593381E-2</c:v>
                </c:pt>
                <c:pt idx="5367">
                  <c:v>8.6647346344775611E-2</c:v>
                </c:pt>
                <c:pt idx="5368">
                  <c:v>8.6532903554672219E-2</c:v>
                </c:pt>
                <c:pt idx="5369">
                  <c:v>8.6137969264098418E-2</c:v>
                </c:pt>
                <c:pt idx="5370">
                  <c:v>8.546382363016522E-2</c:v>
                </c:pt>
                <c:pt idx="5371">
                  <c:v>8.4512651857719723E-2</c:v>
                </c:pt>
                <c:pt idx="5372">
                  <c:v>8.3287537116131544E-2</c:v>
                </c:pt>
                <c:pt idx="5373">
                  <c:v>8.1792450545373346E-2</c:v>
                </c:pt>
                <c:pt idx="5374">
                  <c:v>8.0032238383790102E-2</c:v>
                </c:pt>
                <c:pt idx="5375">
                  <c:v>7.8012606259301176E-2</c:v>
                </c:pt>
                <c:pt idx="5376">
                  <c:v>7.5740100694925289E-2</c:v>
                </c:pt>
                <c:pt idx="5377">
                  <c:v>7.3222087888601253E-2</c:v>
                </c:pt>
                <c:pt idx="5378">
                  <c:v>7.0466729836064848E-2</c:v>
                </c:pt>
                <c:pt idx="5379">
                  <c:v>6.7482957874217389E-2</c:v>
                </c:pt>
                <c:pt idx="5380">
                  <c:v>6.4280443730697093E-2</c:v>
                </c:pt>
                <c:pt idx="5381">
                  <c:v>6.0869568173511732E-2</c:v>
                </c:pt>
                <c:pt idx="5382">
                  <c:v>5.7261387362386916E-2</c:v>
                </c:pt>
                <c:pt idx="5383">
                  <c:v>5.3467597010838613E-2</c:v>
                </c:pt>
                <c:pt idx="5384">
                  <c:v>4.9500494475188096E-2</c:v>
                </c:pt>
                <c:pt idx="5385">
                  <c:v>4.5372938893362663E-2</c:v>
                </c:pt>
                <c:pt idx="5386">
                  <c:v>4.1098309502752915E-2</c:v>
                </c:pt>
                <c:pt idx="5387">
                  <c:v>3.6690462272162175E-2</c:v>
                </c:pt>
                <c:pt idx="5388">
                  <c:v>3.2163684988455336E-2</c:v>
                </c:pt>
                <c:pt idx="5389">
                  <c:v>2.7532650943534322E-2</c:v>
                </c:pt>
                <c:pt idx="5390">
                  <c:v>2.281237137167684E-2</c:v>
                </c:pt>
                <c:pt idx="5391">
                  <c:v>1.8018146791480765E-2</c:v>
                </c:pt>
                <c:pt idx="5392">
                  <c:v>1.3165517410081455E-2</c:v>
                </c:pt>
                <c:pt idx="5393">
                  <c:v>8.2702127504801388E-3</c:v>
                </c:pt>
                <c:pt idx="5394">
                  <c:v>3.3481006651728319E-3</c:v>
                </c:pt>
                <c:pt idx="5395">
                  <c:v>-1.5848640986087536E-3</c:v>
                </c:pt>
                <c:pt idx="5396">
                  <c:v>-6.5126916152762442E-3</c:v>
                </c:pt>
                <c:pt idx="5397">
                  <c:v>-1.1419408611341412E-2</c:v>
                </c:pt>
                <c:pt idx="5398">
                  <c:v>-1.6289110241866758E-2</c:v>
                </c:pt>
                <c:pt idx="5399">
                  <c:v>-2.1106011645137975E-2</c:v>
                </c:pt>
                <c:pt idx="5400">
                  <c:v>-2.5854499108369029E-2</c:v>
                </c:pt>
                <c:pt idx="5401">
                  <c:v>-3.0519180678681743E-2</c:v>
                </c:pt>
                <c:pt idx="5402">
                  <c:v>-3.5084936055261973E-2</c:v>
                </c:pt>
                <c:pt idx="5403">
                  <c:v>-3.9536965600929452E-2</c:v>
                </c:pt>
                <c:pt idx="5404">
                  <c:v>-4.3860838314341274E-2</c:v>
                </c:pt>
                <c:pt idx="5405">
                  <c:v>-4.8042538607255714E-2</c:v>
                </c:pt>
                <c:pt idx="5406">
                  <c:v>-5.2068511735283401E-2</c:v>
                </c:pt>
                <c:pt idx="5407">
                  <c:v>-5.5925707734797624E-2</c:v>
                </c:pt>
                <c:pt idx="5408">
                  <c:v>-5.9601623723664787E-2</c:v>
                </c:pt>
                <c:pt idx="5409">
                  <c:v>-6.3084344428638181E-2</c:v>
                </c:pt>
                <c:pt idx="5410">
                  <c:v>-6.6362580808018587E-2</c:v>
                </c:pt>
                <c:pt idx="5411">
                  <c:v>-6.9425706644457741E-2</c:v>
                </c:pt>
                <c:pt idx="5412">
                  <c:v>-7.2263792989232856E-2</c:v>
                </c:pt>
                <c:pt idx="5413">
                  <c:v>-7.4867640346382061E-2</c:v>
                </c:pt>
                <c:pt idx="5414">
                  <c:v>-7.7228808492331935E-2</c:v>
                </c:pt>
                <c:pt idx="5415">
                  <c:v>-7.933964383441329E-2</c:v>
                </c:pt>
                <c:pt idx="5416">
                  <c:v>-8.1193304219552995E-2</c:v>
                </c:pt>
                <c:pt idx="5417">
                  <c:v>-8.2783781112712659E-2</c:v>
                </c:pt>
                <c:pt idx="5418">
                  <c:v>-8.4105919073222873E-2</c:v>
                </c:pt>
                <c:pt idx="5419">
                  <c:v>-8.5155432465848752E-2</c:v>
                </c:pt>
                <c:pt idx="5420">
                  <c:v>-8.5928919352437461E-2</c:v>
                </c:pt>
                <c:pt idx="5421">
                  <c:v>-8.6423872519101497E-2</c:v>
                </c:pt>
                <c:pt idx="5422">
                  <c:v>-8.6638687603214831E-2</c:v>
                </c:pt>
                <c:pt idx="5423">
                  <c:v>-8.6572668293862703E-2</c:v>
                </c:pt>
                <c:pt idx="5424">
                  <c:v>-8.622602858889275E-2</c:v>
                </c:pt>
                <c:pt idx="5425">
                  <c:v>-8.5599892101254224E-2</c:v>
                </c:pt>
                <c:pt idx="5426">
                  <c:v>-8.4696288416870977E-2</c:v>
                </c:pt>
                <c:pt idx="5427">
                  <c:v>-8.3518146515849975E-2</c:v>
                </c:pt>
                <c:pt idx="5428">
                  <c:v>-8.2069285278363657E-2</c:v>
                </c:pt>
                <c:pt idx="5429">
                  <c:v>-8.0354401105964993E-2</c:v>
                </c:pt>
                <c:pt idx="5430">
                  <c:v>-7.837905269846171E-2</c:v>
                </c:pt>
                <c:pt idx="5431">
                  <c:v>-7.6149643035716363E-2</c:v>
                </c:pt>
                <c:pt idx="5432">
                  <c:v>-7.367339862274358E-2</c:v>
                </c:pt>
                <c:pt idx="5433">
                  <c:v>-7.0958346065408157E-2</c:v>
                </c:pt>
                <c:pt idx="5434">
                  <c:v>-6.8013286052626229E-2</c:v>
                </c:pt>
                <c:pt idx="5435">
                  <c:v>-6.4847764829447374E-2</c:v>
                </c:pt>
                <c:pt idx="5436">
                  <c:v>-6.1472043253435443E-2</c:v>
                </c:pt>
                <c:pt idx="5437">
                  <c:v>-5.7897063534669453E-2</c:v>
                </c:pt>
                <c:pt idx="5438">
                  <c:v>-5.413441376721026E-2</c:v>
                </c:pt>
                <c:pt idx="5439">
                  <c:v>-5.019629036693745E-2</c:v>
                </c:pt>
                <c:pt idx="5440">
                  <c:v>-4.6095458537566164E-2</c:v>
                </c:pt>
                <c:pt idx="5441">
                  <c:v>-4.1845210892946627E-2</c:v>
                </c:pt>
                <c:pt idx="5442">
                  <c:v>-3.7459324369834499E-2</c:v>
                </c:pt>
                <c:pt idx="5443">
                  <c:v>-3.2952015570719945E-2</c:v>
                </c:pt>
                <c:pt idx="5444">
                  <c:v>-2.8337894681502569E-2</c:v>
                </c:pt>
                <c:pt idx="5445">
                  <c:v>-2.3631918113429295E-2</c:v>
                </c:pt>
                <c:pt idx="5446">
                  <c:v>-1.884934002271739E-2</c:v>
                </c:pt>
                <c:pt idx="5447">
                  <c:v>-1.4005662865081338E-2</c:v>
                </c:pt>
                <c:pt idx="5448">
                  <c:v>-9.1165871453822069E-3</c:v>
                </c:pt>
                <c:pt idx="5449">
                  <c:v>-4.1979605253603808E-3</c:v>
                </c:pt>
                <c:pt idx="5450">
                  <c:v>7.3427354567577098E-4</c:v>
                </c:pt>
                <c:pt idx="5451">
                  <c:v>5.6641275106517298E-3</c:v>
                </c:pt>
                <c:pt idx="5452">
                  <c:v>1.0575621527457054E-2</c:v>
                </c:pt>
                <c:pt idx="5453">
                  <c:v>1.5452835266717207E-2</c:v>
                </c:pt>
                <c:pt idx="5454">
                  <c:v>2.0279959516628848E-2</c:v>
                </c:pt>
                <c:pt idx="5455">
                  <c:v>2.5041347427642711E-2</c:v>
                </c:pt>
                <c:pt idx="5456">
                  <c:v>2.9721565230810345E-2</c:v>
                </c:pt>
                <c:pt idx="5457">
                  <c:v>3.4305442265485875E-2</c:v>
                </c:pt>
                <c:pt idx="5458">
                  <c:v>3.8778120154175665E-2</c:v>
                </c:pt>
                <c:pt idx="5459">
                  <c:v>4.3125100965099028E-2</c:v>
                </c:pt>
                <c:pt idx="5460">
                  <c:v>4.7332294206426359E-2</c:v>
                </c:pt>
                <c:pt idx="5461">
                  <c:v>5.1386062499821507E-2</c:v>
                </c:pt>
                <c:pt idx="5462">
                  <c:v>5.5273265785205174E-2</c:v>
                </c:pt>
                <c:pt idx="5463">
                  <c:v>5.898130391353161E-2</c:v>
                </c:pt>
                <c:pt idx="5464">
                  <c:v>6.2498157489449611E-2</c:v>
                </c:pt>
                <c:pt idx="5465">
                  <c:v>6.58124268315049E-2</c:v>
                </c:pt>
                <c:pt idx="5466">
                  <c:v>6.8913368923540164E-2</c:v>
                </c:pt>
                <c:pt idx="5467">
                  <c:v>7.1790932237584232E-2</c:v>
                </c:pt>
                <c:pt idx="5468">
                  <c:v>7.443578931531776E-2</c:v>
                </c:pt>
                <c:pt idx="5469">
                  <c:v>7.6839367002483297E-2</c:v>
                </c:pt>
                <c:pt idx="5470">
                  <c:v>7.8993874238290337E-2</c:v>
                </c:pt>
                <c:pt idx="5471">
                  <c:v>8.0892327309692494E-2</c:v>
                </c:pt>
                <c:pt idx="5472">
                  <c:v>8.2528572488704585E-2</c:v>
                </c:pt>
                <c:pt idx="5473">
                  <c:v>8.3897305979351675E-2</c:v>
                </c:pt>
                <c:pt idx="5474">
                  <c:v>8.4994091109629841E-2</c:v>
                </c:pt>
                <c:pt idx="5475">
                  <c:v>8.5815372712729029E-2</c:v>
                </c:pt>
                <c:pt idx="5476">
                  <c:v>8.6358488650898083E-2</c:v>
                </c:pt>
                <c:pt idx="5477">
                  <c:v>8.662167844461803E-2</c:v>
                </c:pt>
                <c:pt idx="5478">
                  <c:v>8.6604088979095509E-2</c:v>
                </c:pt>
                <c:pt idx="5479">
                  <c:v>8.6305777269585646E-2</c:v>
                </c:pt>
                <c:pt idx="5480">
                  <c:v>8.5727710276580465E-2</c:v>
                </c:pt>
                <c:pt idx="5481">
                  <c:v>8.4871761771462481E-2</c:v>
                </c:pt>
                <c:pt idx="5482">
                  <c:v>8.3740706262777187E-2</c:v>
                </c:pt>
                <c:pt idx="5483">
                  <c:v>8.2338210002826012E-2</c:v>
                </c:pt>
                <c:pt idx="5484">
                  <c:v>8.0668819103714304E-2</c:v>
                </c:pt>
                <c:pt idx="5485">
                  <c:v>7.8737944801389348E-2</c:v>
                </c:pt>
                <c:pt idx="5486">
                  <c:v>7.655184591541804E-2</c:v>
                </c:pt>
                <c:pt idx="5487">
                  <c:v>7.4117608561389561E-2</c:v>
                </c:pt>
                <c:pt idx="5488">
                  <c:v>7.1443123181668927E-2</c:v>
                </c:pt>
                <c:pt idx="5489">
                  <c:v>6.8537058968966252E-2</c:v>
                </c:pt>
                <c:pt idx="5490">
                  <c:v>6.5408835765656162E-2</c:v>
                </c:pt>
                <c:pt idx="5491">
                  <c:v>6.2068593529882456E-2</c:v>
                </c:pt>
                <c:pt idx="5492">
                  <c:v>5.8527159467464791E-2</c:v>
                </c:pt>
                <c:pt idx="5493">
                  <c:v>5.4796012936110673E-2</c:v>
                </c:pt>
                <c:pt idx="5494">
                  <c:v>5.0887248235749506E-2</c:v>
                </c:pt>
                <c:pt idx="5495">
                  <c:v>4.6813535405535296E-2</c:v>
                </c:pt>
                <c:pt idx="5496">
                  <c:v>4.2588079154620186E-2</c:v>
                </c:pt>
                <c:pt idx="5497">
                  <c:v>3.8224576059862785E-2</c:v>
                </c:pt>
                <c:pt idx="5498">
                  <c:v>3.3737170169134814E-2</c:v>
                </c:pt>
                <c:pt idx="5499">
                  <c:v>2.9140407154200493E-2</c:v>
                </c:pt>
                <c:pt idx="5500">
                  <c:v>2.4449187161727816E-2</c:v>
                </c:pt>
                <c:pt idx="5501">
                  <c:v>1.9678716515335481E-2</c:v>
                </c:pt>
                <c:pt idx="5502">
                  <c:v>1.4844458425143679E-2</c:v>
                </c:pt>
                <c:pt idx="5503">
                  <c:v>9.9620828646404449E-3</c:v>
                </c:pt>
                <c:pt idx="5504">
                  <c:v>5.0474157773800167E-3</c:v>
                </c:pt>
                <c:pt idx="5505">
                  <c:v>1.1638777806489425E-4</c:v>
                </c:pt>
                <c:pt idx="5506">
                  <c:v>-4.8150174856287382E-3</c:v>
                </c:pt>
                <c:pt idx="5507">
                  <c:v>-9.7308151431583674E-3</c:v>
                </c:pt>
                <c:pt idx="5508">
                  <c:v>-1.4615070915137144E-2</c:v>
                </c:pt>
                <c:pt idx="5509">
                  <c:v>-1.9451952763411932E-2</c:v>
                </c:pt>
                <c:pt idx="5510">
                  <c:v>-2.4225782209731653E-2</c:v>
                </c:pt>
                <c:pt idx="5511">
                  <c:v>-2.8921085156616583E-2</c:v>
                </c:pt>
                <c:pt idx="5512">
                  <c:v>-3.3522642045787338E-2</c:v>
                </c:pt>
                <c:pt idx="5513">
                  <c:v>-3.8015537191490797E-2</c:v>
                </c:pt>
                <c:pt idx="5514">
                  <c:v>-4.2385207128867584E-2</c:v>
                </c:pt>
                <c:pt idx="5515">
                  <c:v>-4.6617487820570756E-2</c:v>
                </c:pt>
                <c:pt idx="5516">
                  <c:v>-5.0698660568703799E-2</c:v>
                </c:pt>
                <c:pt idx="5517">
                  <c:v>-5.4615496483213656E-2</c:v>
                </c:pt>
                <c:pt idx="5518">
                  <c:v>-5.835529936256327E-2</c:v>
                </c:pt>
                <c:pt idx="5519">
                  <c:v>-6.1905946847765458E-2</c:v>
                </c:pt>
                <c:pt idx="5520">
                  <c:v>-6.5255929716314873E-2</c:v>
                </c:pt>
                <c:pt idx="5521">
                  <c:v>-6.8394389188693283E-2</c:v>
                </c:pt>
                <c:pt idx="5522">
                  <c:v>-7.13111521264677E-2</c:v>
                </c:pt>
                <c:pt idx="5523">
                  <c:v>-7.399676400795277E-2</c:v>
                </c:pt>
                <c:pt idx="5524">
                  <c:v>-7.644251957451377E-2</c:v>
                </c:pt>
                <c:pt idx="5525">
                  <c:v>-7.8640491048152864E-2</c:v>
                </c:pt>
                <c:pt idx="5526">
                  <c:v>-8.0583553828962901E-2</c:v>
                </c:pt>
                <c:pt idx="5527">
                  <c:v>-8.2265409589109689E-2</c:v>
                </c:pt>
                <c:pt idx="5528">
                  <c:v>-8.3680606688511003E-2</c:v>
                </c:pt>
                <c:pt idx="5529">
                  <c:v>-8.4824557846008813E-2</c:v>
                </c:pt>
                <c:pt idx="5530">
                  <c:v>-8.5693555008787198E-2</c:v>
                </c:pt>
                <c:pt idx="5531">
                  <c:v>-8.6284781371816749E-2</c:v>
                </c:pt>
                <c:pt idx="5532">
                  <c:v>-8.6596320508363134E-2</c:v>
                </c:pt>
                <c:pt idx="5533">
                  <c:v>-8.6627162581979472E-2</c:v>
                </c:pt>
                <c:pt idx="5534">
                  <c:v>-8.6377207619833238E-2</c:v>
                </c:pt>
                <c:pt idx="5535">
                  <c:v>-8.5847265836761361E-2</c:v>
                </c:pt>
                <c:pt idx="5536">
                  <c:v>-8.5039055009006145E-2</c:v>
                </c:pt>
                <c:pt idx="5537">
                  <c:v>-8.3955194906141548E-2</c:v>
                </c:pt>
                <c:pt idx="5538">
                  <c:v>-8.259919879923415E-2</c:v>
                </c:pt>
                <c:pt idx="5539">
                  <c:v>-8.0975462072780655E-2</c:v>
                </c:pt>
                <c:pt idx="5540">
                  <c:v>-7.9089247977314259E-2</c:v>
                </c:pt>
                <c:pt idx="5541">
                  <c:v>-7.6946670568879633E-2</c:v>
                </c:pt>
                <c:pt idx="5542">
                  <c:v>-7.4554674890658132E-2</c:v>
                </c:pt>
                <c:pt idx="5543">
                  <c:v>-7.1921014461016966E-2</c:v>
                </c:pt>
                <c:pt idx="5544">
                  <c:v>-6.9054226140913624E-2</c:v>
                </c:pt>
                <c:pt idx="5545">
                  <c:v>-6.5963602462135562E-2</c:v>
                </c:pt>
                <c:pt idx="5546">
                  <c:v>-6.2659161506102429E-2</c:v>
                </c:pt>
                <c:pt idx="5547">
                  <c:v>-5.9151614430811891E-2</c:v>
                </c:pt>
                <c:pt idx="5548">
                  <c:v>-5.5452330751234929E-2</c:v>
                </c:pt>
                <c:pt idx="5549">
                  <c:v>-5.157330148566272E-2</c:v>
                </c:pt>
                <c:pt idx="5550">
                  <c:v>-4.7527100287522842E-2</c:v>
                </c:pt>
                <c:pt idx="5551">
                  <c:v>-4.3326842688584367E-2</c:v>
                </c:pt>
                <c:pt idx="5552">
                  <c:v>-3.8986143585691913E-2</c:v>
                </c:pt>
                <c:pt idx="5553">
                  <c:v>-3.4519073108874671E-2</c:v>
                </c:pt>
                <c:pt idx="5554">
                  <c:v>-2.9940111013801052E-2</c:v>
                </c:pt>
                <c:pt idx="5555">
                  <c:v>-2.5264099746480514E-2</c:v>
                </c:pt>
                <c:pt idx="5556">
                  <c:v>-2.0506196332297635E-2</c:v>
                </c:pt>
                <c:pt idx="5557">
                  <c:v>-1.5681823245401731E-2</c:v>
                </c:pt>
                <c:pt idx="5558">
                  <c:v>-1.0806618417617663E-2</c:v>
                </c:pt>
                <c:pt idx="5559">
                  <c:v>-5.8963845489616168E-3</c:v>
                </c:pt>
                <c:pt idx="5560">
                  <c:v>-9.6703788411419181E-4</c:v>
                </c:pt>
                <c:pt idx="5561">
                  <c:v>3.9654433792036935E-3</c:v>
                </c:pt>
                <c:pt idx="5562">
                  <c:v>8.8850708826430091E-3</c:v>
                </c:pt>
                <c:pt idx="5563">
                  <c:v>1.3775897932603283E-2</c:v>
                </c:pt>
                <c:pt idx="5564">
                  <c:v>1.8622071190506278E-2</c:v>
                </c:pt>
                <c:pt idx="5565">
                  <c:v>2.3407882060509026E-2</c:v>
                </c:pt>
                <c:pt idx="5566">
                  <c:v>2.8117817608040691E-2</c:v>
                </c:pt>
                <c:pt idx="5567">
                  <c:v>3.2736610844071742E-2</c:v>
                </c:pt>
                <c:pt idx="5568">
                  <c:v>3.7249290212207992E-2</c:v>
                </c:pt>
                <c:pt idx="5569">
                  <c:v>4.1641228118154849E-2</c:v>
                </c:pt>
                <c:pt idx="5570">
                  <c:v>4.5898188344207815E-2</c:v>
                </c:pt>
                <c:pt idx="5571">
                  <c:v>5.0006372195163129E-2</c:v>
                </c:pt>
                <c:pt idx="5572">
                  <c:v>5.3952463225997428E-2</c:v>
                </c:pt>
                <c:pt idx="5573">
                  <c:v>5.7723670406384896E-2</c:v>
                </c:pt>
                <c:pt idx="5574">
                  <c:v>6.1307769582073138E-2</c:v>
                </c:pt>
                <c:pt idx="5575">
                  <c:v>6.4693143098798728E-2</c:v>
                </c:pt>
                <c:pt idx="5576">
                  <c:v>6.786881746026413E-2</c:v>
                </c:pt>
                <c:pt idx="5577">
                  <c:v>7.0824498898083399E-2</c:v>
                </c:pt>
                <c:pt idx="5578">
                  <c:v>7.3550606738462532E-2</c:v>
                </c:pt>
                <c:pt idx="5579">
                  <c:v>7.6038304457404449E-2</c:v>
                </c:pt>
                <c:pt idx="5580">
                  <c:v>7.8279528323810244E-2</c:v>
                </c:pt>
                <c:pt idx="5581">
                  <c:v>8.02670135375914E-2</c:v>
                </c:pt>
                <c:pt idx="5582">
                  <c:v>8.1994317778115944E-2</c:v>
                </c:pt>
                <c:pt idx="5583">
                  <c:v>8.3455842086629553E-2</c:v>
                </c:pt>
                <c:pt idx="5584">
                  <c:v>8.4646849014952535E-2</c:v>
                </c:pt>
                <c:pt idx="5585">
                  <c:v>8.5563477981656616E-2</c:v>
                </c:pt>
                <c:pt idx="5586">
                  <c:v>8.620275778591846E-2</c:v>
                </c:pt>
                <c:pt idx="5587">
                  <c:v>8.6562616238500881E-2</c:v>
                </c:pt>
                <c:pt idx="5588">
                  <c:v>8.6641886878632973E-2</c:v>
                </c:pt>
                <c:pt idx="5589">
                  <c:v>8.6440312755029738E-2</c:v>
                </c:pt>
                <c:pt idx="5590">
                  <c:v>8.5958547258783213E-2</c:v>
                </c:pt>
                <c:pt idx="5591">
                  <c:v>8.5198152005433486E-2</c:v>
                </c:pt>
                <c:pt idx="5592">
                  <c:v>8.4161591773080024E-2</c:v>
                </c:pt>
                <c:pt idx="5593">
                  <c:v>8.2852226512944632E-2</c:v>
                </c:pt>
                <c:pt idx="5594">
                  <c:v>8.127430045827462E-2</c:v>
                </c:pt>
                <c:pt idx="5595">
                  <c:v>7.9432928366909211E-2</c:v>
                </c:pt>
                <c:pt idx="5596">
                  <c:v>7.733407894207929E-2</c:v>
                </c:pt>
                <c:pt idx="5597">
                  <c:v>7.4984555485186802E-2</c:v>
                </c:pt>
                <c:pt idx="5598">
                  <c:v>7.2391973843301635E-2</c:v>
                </c:pt>
                <c:pt idx="5599">
                  <c:v>6.9564737722816974E-2</c:v>
                </c:pt>
                <c:pt idx="5600">
                  <c:v>6.6512011449316691E-2</c:v>
                </c:pt>
                <c:pt idx="5601">
                  <c:v>6.3243690261921143E-2</c:v>
                </c:pt>
                <c:pt idx="5602">
                  <c:v>5.9770368238448897E-2</c:v>
                </c:pt>
                <c:pt idx="5603">
                  <c:v>5.6103303955305994E-2</c:v>
                </c:pt>
                <c:pt idx="5604">
                  <c:v>5.2254383993436945E-2</c:v>
                </c:pt>
                <c:pt idx="5605">
                  <c:v>4.8236084408668549E-2</c:v>
                </c:pt>
                <c:pt idx="5606">
                  <c:v>4.4061430291267897E-2</c:v>
                </c:pt>
                <c:pt idx="5607">
                  <c:v>3.9743953545858662E-2</c:v>
                </c:pt>
                <c:pt idx="5608">
                  <c:v>3.5297649028502222E-2</c:v>
                </c:pt>
                <c:pt idx="5609">
                  <c:v>3.0736929183191063E-2</c:v>
                </c:pt>
                <c:pt idx="5610">
                  <c:v>2.6076577324716358E-2</c:v>
                </c:pt>
                <c:pt idx="5611">
                  <c:v>2.1331699719376828E-2</c:v>
                </c:pt>
                <c:pt idx="5612">
                  <c:v>1.6517676618900971E-2</c:v>
                </c:pt>
                <c:pt idx="5613">
                  <c:v>1.165011240621462E-2</c:v>
                </c:pt>
                <c:pt idx="5614">
                  <c:v>6.7447850147279841E-3</c:v>
                </c:pt>
                <c:pt idx="5615">
                  <c:v>1.8175947850394797E-3</c:v>
                </c:pt>
                <c:pt idx="5616">
                  <c:v>-3.11548707508739E-3</c:v>
                </c:pt>
                <c:pt idx="5617">
                  <c:v>-8.0384702605030885E-3</c:v>
                </c:pt>
                <c:pt idx="5618">
                  <c:v>-1.2935397200354293E-2</c:v>
                </c:pt>
                <c:pt idx="5619">
                  <c:v>-1.7790394783615542E-2</c:v>
                </c:pt>
                <c:pt idx="5620">
                  <c:v>-2.2587725810898303E-2</c:v>
                </c:pt>
                <c:pt idx="5621">
                  <c:v>-2.7311840005680873E-2</c:v>
                </c:pt>
                <c:pt idx="5622">
                  <c:v>-3.1947424419666831E-2</c:v>
                </c:pt>
                <c:pt idx="5623">
                  <c:v>-3.6479453068810404E-2</c:v>
                </c:pt>
                <c:pt idx="5624">
                  <c:v>-4.0893235639206355E-2</c:v>
                </c:pt>
                <c:pt idx="5625">
                  <c:v>-4.5174465104922346E-2</c:v>
                </c:pt>
                <c:pt idx="5626">
                  <c:v>-4.9309264103385812E-2</c:v>
                </c:pt>
                <c:pt idx="5627">
                  <c:v>-5.3284229918085714E-2</c:v>
                </c:pt>
                <c:pt idx="5628">
                  <c:v>-5.7086477922709919E-2</c:v>
                </c:pt>
                <c:pt idx="5629">
                  <c:v>-6.0703683345945898E-2</c:v>
                </c:pt>
                <c:pt idx="5630">
                  <c:v>-6.412412122150532E-2</c:v>
                </c:pt>
                <c:pt idx="5631">
                  <c:v>-6.7336704393949787E-2</c:v>
                </c:pt>
                <c:pt idx="5632">
                  <c:v>-7.0331019457085142E-2</c:v>
                </c:pt>
                <c:pt idx="5633">
                  <c:v>-7.3097360508408149E-2</c:v>
                </c:pt>
                <c:pt idx="5634">
                  <c:v>-7.5626760610252031E-2</c:v>
                </c:pt>
                <c:pt idx="5635">
                  <c:v>-7.7911020855601115E-2</c:v>
                </c:pt>
                <c:pt idx="5636">
                  <c:v>-7.9942736944391829E-2</c:v>
                </c:pt>
                <c:pt idx="5637">
                  <c:v>-8.1715323184117977E-2</c:v>
                </c:pt>
                <c:pt idx="5638">
                  <c:v>-8.3223033836987453E-2</c:v>
                </c:pt>
                <c:pt idx="5639">
                  <c:v>-8.4460981744408942E-2</c:v>
                </c:pt>
                <c:pt idx="5640">
                  <c:v>-8.5425154168430356E-2</c:v>
                </c:pt>
                <c:pt idx="5641">
                  <c:v>-8.6112425798807679E-2</c:v>
                </c:pt>
                <c:pt idx="5642">
                  <c:v>-8.6520568883518945E-2</c:v>
                </c:pt>
                <c:pt idx="5643">
                  <c:v>-8.6648260449897527E-2</c:v>
                </c:pt>
                <c:pt idx="5644">
                  <c:v>-8.649508659297056E-2</c:v>
                </c:pt>
                <c:pt idx="5645">
                  <c:v>-8.6061543817110911E-2</c:v>
                </c:pt>
                <c:pt idx="5646">
                  <c:v>-8.5349037426643848E-2</c:v>
                </c:pt>
                <c:pt idx="5647">
                  <c:v>-8.4359876970635378E-2</c:v>
                </c:pt>
                <c:pt idx="5648">
                  <c:v>-8.3097268756618395E-2</c:v>
                </c:pt>
                <c:pt idx="5649">
                  <c:v>-8.1565305457530615E-2</c:v>
                </c:pt>
                <c:pt idx="5650">
                  <c:v>-7.9768952845540891E-2</c:v>
                </c:pt>
                <c:pt idx="5651">
                  <c:v>-7.771403369578947E-2</c:v>
                </c:pt>
                <c:pt idx="5652">
                  <c:v>-7.5407208912189133E-2</c:v>
                </c:pt>
                <c:pt idx="5653">
                  <c:v>-7.2855955936474662E-2</c:v>
                </c:pt>
                <c:pt idx="5654">
                  <c:v>-7.0068544510513406E-2</c:v>
                </c:pt>
                <c:pt idx="5655">
                  <c:v>-6.7054009870396822E-2</c:v>
                </c:pt>
                <c:pt idx="5656">
                  <c:v>-6.3822123459240515E-2</c:v>
                </c:pt>
                <c:pt idx="5657">
                  <c:v>-6.0383361253592373E-2</c:v>
                </c:pt>
                <c:pt idx="5658">
                  <c:v>-5.6748869806167834E-2</c:v>
                </c:pt>
                <c:pt idx="5659">
                  <c:v>-5.2930430114922523E-2</c:v>
                </c:pt>
                <c:pt idx="5660">
                  <c:v>-4.8940419435603066E-2</c:v>
                </c:pt>
                <c:pt idx="5661">
                  <c:v>-4.4791771161597216E-2</c:v>
                </c:pt>
                <c:pt idx="5662">
                  <c:v>-4.0497932901057451E-2</c:v>
                </c:pt>
                <c:pt idx="5663">
                  <c:v>-3.607282288724984E-2</c:v>
                </c:pt>
                <c:pt idx="5664">
                  <c:v>-3.1530784863372262E-2</c:v>
                </c:pt>
                <c:pt idx="5665">
                  <c:v>-2.6886541588150625E-2</c:v>
                </c:pt>
                <c:pt idx="5666">
                  <c:v>-2.2155147112838457E-2</c:v>
                </c:pt>
                <c:pt idx="5667">
                  <c:v>-1.7351937984348705E-2</c:v>
                </c:pt>
                <c:pt idx="5668">
                  <c:v>-1.2492483532734857E-2</c:v>
                </c:pt>
                <c:pt idx="5669">
                  <c:v>-7.5925354040764096E-3</c:v>
                </c:pt>
                <c:pt idx="5670">
                  <c:v>-2.6679765023963449E-3</c:v>
                </c:pt>
                <c:pt idx="5671">
                  <c:v>2.265230493842388E-3</c:v>
                </c:pt>
                <c:pt idx="5672">
                  <c:v>7.191094873873545E-3</c:v>
                </c:pt>
                <c:pt idx="5673">
                  <c:v>1.2093649727600117E-2</c:v>
                </c:pt>
                <c:pt idx="5674">
                  <c:v>1.6957003701447624E-2</c:v>
                </c:pt>
                <c:pt idx="5675">
                  <c:v>2.1765392509256343E-2</c:v>
                </c:pt>
                <c:pt idx="5676">
                  <c:v>2.6503230031335968E-2</c:v>
                </c:pt>
                <c:pt idx="5677">
                  <c:v>3.1155158836002766E-2</c:v>
                </c:pt>
                <c:pt idx="5678">
                  <c:v>3.570609995979529E-2</c:v>
                </c:pt>
                <c:pt idx="5679">
                  <c:v>4.0141301785098414E-2</c:v>
                </c:pt>
                <c:pt idx="5680">
                  <c:v>4.4446387856666436E-2</c:v>
                </c:pt>
                <c:pt idx="5681">
                  <c:v>4.8607403482104662E-2</c:v>
                </c:pt>
                <c:pt idx="5682">
                  <c:v>5.2610860965187814E-2</c:v>
                </c:pt>
                <c:pt idx="5683">
                  <c:v>5.644378332547613E-2</c:v>
                </c:pt>
                <c:pt idx="5684">
                  <c:v>6.0093746362472521E-2</c:v>
                </c:pt>
                <c:pt idx="5685">
                  <c:v>6.3548918927940942E-2</c:v>
                </c:pt>
                <c:pt idx="5686">
                  <c:v>6.6798101275918204E-2</c:v>
                </c:pt>
                <c:pt idx="5687">
                  <c:v>6.983076136604853E-2</c:v>
                </c:pt>
                <c:pt idx="5688">
                  <c:v>7.2637069002607177E-2</c:v>
                </c:pt>
                <c:pt idx="5689">
                  <c:v>7.5207927698504304E-2</c:v>
                </c:pt>
                <c:pt idx="5690">
                  <c:v>7.7535004161042254E-2</c:v>
                </c:pt>
                <c:pt idx="5691">
                  <c:v>7.9610755303817213E-2</c:v>
                </c:pt>
                <c:pt idx="5692">
                  <c:v>8.1428452697192205E-2</c:v>
                </c:pt>
                <c:pt idx="5693">
                  <c:v>8.2982204378129754E-2</c:v>
                </c:pt>
                <c:pt idx="5694">
                  <c:v>8.4266973948652443E-2</c:v>
                </c:pt>
                <c:pt idx="5695">
                  <c:v>8.5278596901046208E-2</c:v>
                </c:pt>
                <c:pt idx="5696">
                  <c:v>8.6013794116868311E-2</c:v>
                </c:pt>
                <c:pt idx="5697">
                  <c:v>8.6470182496028919E-2</c:v>
                </c:pt>
                <c:pt idx="5698">
                  <c:v>8.6646282681475048E-2</c:v>
                </c:pt>
                <c:pt idx="5699">
                  <c:v>8.6541523854439834E-2</c:v>
                </c:pt>
                <c:pt idx="5700">
                  <c:v>8.6156245584721292E-2</c:v>
                </c:pt>
                <c:pt idx="5701">
                  <c:v>8.54916967299863E-2</c:v>
                </c:pt>
                <c:pt idx="5702">
                  <c:v>8.4550031387666341E-2</c:v>
                </c:pt>
                <c:pt idx="5703">
                  <c:v>8.3334301912576805E-2</c:v>
                </c:pt>
                <c:pt idx="5704">
                  <c:v>8.1848449022881131E-2</c:v>
                </c:pt>
                <c:pt idx="5705">
                  <c:v>8.0097289026470661E-2</c:v>
                </c:pt>
                <c:pt idx="5706">
                  <c:v>7.8086498209184632E-2</c:v>
                </c:pt>
                <c:pt idx="5707">
                  <c:v>7.5822594435445742E-2</c:v>
                </c:pt>
                <c:pt idx="5708">
                  <c:v>7.3312916020976213E-2</c:v>
                </c:pt>
                <c:pt idx="5709">
                  <c:v>7.0565597946053146E-2</c:v>
                </c:pt>
                <c:pt idx="5710">
                  <c:v>6.7589545486446301E-2</c:v>
                </c:pt>
                <c:pt idx="5711">
                  <c:v>6.4394405347465072E-2</c:v>
                </c:pt>
                <c:pt idx="5712">
                  <c:v>6.0990534394699654E-2</c:v>
                </c:pt>
                <c:pt idx="5713">
                  <c:v>5.7388966082847562E-2</c:v>
                </c:pt>
                <c:pt idx="5714">
                  <c:v>5.3601374691383305E-2</c:v>
                </c:pt>
                <c:pt idx="5715">
                  <c:v>4.9640037483050507E-2</c:v>
                </c:pt>
                <c:pt idx="5716">
                  <c:v>4.5517794907794881E-2</c:v>
                </c:pt>
                <c:pt idx="5717">
                  <c:v>4.1248008981197473E-2</c:v>
                </c:pt>
                <c:pt idx="5718">
                  <c:v>3.6844519972247622E-2</c:v>
                </c:pt>
                <c:pt idx="5719">
                  <c:v>3.2321601540881914E-2</c:v>
                </c:pt>
                <c:pt idx="5720">
                  <c:v>2.7693914470751174E-2</c:v>
                </c:pt>
                <c:pt idx="5721">
                  <c:v>2.2976459147104104E-2</c:v>
                </c:pt>
                <c:pt idx="5722">
                  <c:v>1.8184526933898153E-2</c:v>
                </c:pt>
                <c:pt idx="5723">
                  <c:v>1.3333650607691046E-2</c:v>
                </c:pt>
                <c:pt idx="5724">
                  <c:v>8.4395540090550086E-3</c:v>
                </c:pt>
                <c:pt idx="5725">
                  <c:v>3.5181010746249317E-3</c:v>
                </c:pt>
                <c:pt idx="5726">
                  <c:v>-1.414755584967665E-3</c:v>
                </c:pt>
                <c:pt idx="5727">
                  <c:v>-6.3430263945480087E-3</c:v>
                </c:pt>
                <c:pt idx="5728">
                  <c:v>-1.1250736643719027E-2</c:v>
                </c:pt>
                <c:pt idx="5729">
                  <c:v>-1.6121978267969597E-2</c:v>
                </c:pt>
                <c:pt idx="5730">
                  <c:v>-2.0940961413783071E-2</c:v>
                </c:pt>
                <c:pt idx="5731">
                  <c:v>-2.5692065620522994E-2</c:v>
                </c:pt>
                <c:pt idx="5732">
                  <c:v>-3.0359890453285476E-2</c:v>
                </c:pt>
                <c:pt idx="5733">
                  <c:v>-3.4929305422549371E-2</c:v>
                </c:pt>
                <c:pt idx="5734">
                  <c:v>-3.9385499028772211E-2</c:v>
                </c:pt>
                <c:pt idx="5735">
                  <c:v>-4.3714026773044923E-2</c:v>
                </c:pt>
                <c:pt idx="5736">
                  <c:v>-4.7900857978107163E-2</c:v>
                </c:pt>
                <c:pt idx="5737">
                  <c:v>-5.193242126800876E-2</c:v>
                </c:pt>
                <c:pt idx="5738">
                  <c:v>-5.5795648558930266E-2</c:v>
                </c:pt>
                <c:pt idx="5739">
                  <c:v>-5.947801741864895E-2</c:v>
                </c:pt>
                <c:pt idx="5740">
                  <c:v>-6.2967591657303104E-2</c:v>
                </c:pt>
                <c:pt idx="5741">
                  <c:v>-6.6253060017852708E-2</c:v>
                </c:pt>
                <c:pt idx="5742">
                  <c:v>-6.9323772840892556E-2</c:v>
                </c:pt>
                <c:pt idx="5743">
                  <c:v>-7.2169776584912998E-2</c:v>
                </c:pt>
                <c:pt idx="5744">
                  <c:v>-7.4781846090151413E-2</c:v>
                </c:pt>
                <c:pt idx="5745">
                  <c:v>-7.7151514481407557E-2</c:v>
                </c:pt>
                <c:pt idx="5746">
                  <c:v>-7.9271100612949022E-2</c:v>
                </c:pt>
                <c:pt idx="5747">
                  <c:v>-8.113373396651484E-2</c:v>
                </c:pt>
                <c:pt idx="5748">
                  <c:v>-8.2733376921698187E-2</c:v>
                </c:pt>
                <c:pt idx="5749">
                  <c:v>-8.4064844326559363E-2</c:v>
                </c:pt>
                <c:pt idx="5750">
                  <c:v>-8.5123820304998599E-2</c:v>
                </c:pt>
                <c:pt idx="5751">
                  <c:v>-8.5906872246427637E-2</c:v>
                </c:pt>
                <c:pt idx="5752">
                  <c:v>-8.6411461932376074E-2</c:v>
                </c:pt>
                <c:pt idx="5753">
                  <c:v>-8.6635953763986986E-2</c:v>
                </c:pt>
                <c:pt idx="5754">
                  <c:v>-8.6579620063717305E-2</c:v>
                </c:pt>
                <c:pt idx="5755">
                  <c:v>-8.6242643434061975E-2</c:v>
                </c:pt>
                <c:pt idx="5756">
                  <c:v>-8.5626116165659502E-2</c:v>
                </c:pt>
                <c:pt idx="5757">
                  <c:v>-8.4732036696694449E-2</c:v>
                </c:pt>
                <c:pt idx="5758">
                  <c:v>-8.3563303135069503E-2</c:v>
                </c:pt>
                <c:pt idx="5759">
                  <c:v>-8.2123703864358424E-2</c:v>
                </c:pt>
                <c:pt idx="5760">
                  <c:v>-8.0417905263974007E-2</c:v>
                </c:pt>
                <c:pt idx="5761">
                  <c:v>-7.8451436583357487E-2</c:v>
                </c:pt>
                <c:pt idx="5762">
                  <c:v>-7.6230672019240164E-2</c:v>
                </c:pt>
                <c:pt idx="5763">
                  <c:v>-7.3762810054039646E-2</c:v>
                </c:pt>
                <c:pt idx="5764">
                  <c:v>-7.1055850122391545E-2</c:v>
                </c:pt>
                <c:pt idx="5765">
                  <c:v>-6.8118566681424686E-2</c:v>
                </c:pt>
                <c:pt idx="5766">
                  <c:v>-6.4960480768872064E-2</c:v>
                </c:pt>
                <c:pt idx="5767">
                  <c:v>-6.1591829141159675E-2</c:v>
                </c:pt>
                <c:pt idx="5768">
                  <c:v>-5.8023531091530023E-2</c:v>
                </c:pt>
                <c:pt idx="5769">
                  <c:v>-5.4267153055792314E-2</c:v>
                </c:pt>
                <c:pt idx="5770">
                  <c:v>-5.0334871120367317E-2</c:v>
                </c:pt>
                <c:pt idx="5771">
                  <c:v>-4.6239431554181122E-2</c:v>
                </c:pt>
                <c:pt idx="5772">
                  <c:v>-4.1994109492380582E-2</c:v>
                </c:pt>
                <c:pt idx="5773">
                  <c:v>-3.7612665905719912E-2</c:v>
                </c:pt>
                <c:pt idx="5774">
                  <c:v>-3.3109302995162668E-2</c:v>
                </c:pt>
                <c:pt idx="5775">
                  <c:v>-2.8498618156234459E-2</c:v>
                </c:pt>
                <c:pt idx="5776">
                  <c:v>-2.3795556662420003E-2</c:v>
                </c:pt>
                <c:pt idx="5777">
                  <c:v>-1.901536322089345E-2</c:v>
                </c:pt>
                <c:pt idx="5778">
                  <c:v>-1.4173532557649748E-2</c:v>
                </c:pt>
                <c:pt idx="5779">
                  <c:v>-9.2857591922575044E-3</c:v>
                </c:pt>
                <c:pt idx="5780">
                  <c:v>-4.3678865649446471E-3</c:v>
                </c:pt>
                <c:pt idx="5781">
                  <c:v>5.6414431900506947E-4</c:v>
                </c:pt>
                <c:pt idx="5782">
                  <c:v>5.4943465611365441E-3</c:v>
                </c:pt>
                <c:pt idx="5783">
                  <c:v>1.0406739190418684E-2</c:v>
                </c:pt>
                <c:pt idx="5784">
                  <c:v>1.5285398964670715E-2</c:v>
                </c:pt>
                <c:pt idx="5785">
                  <c:v>2.0114511984863383E-2</c:v>
                </c:pt>
                <c:pt idx="5786">
                  <c:v>2.4878424954946795E-2</c:v>
                </c:pt>
                <c:pt idx="5787">
                  <c:v>2.956169592114154E-2</c:v>
                </c:pt>
                <c:pt idx="5788">
                  <c:v>3.4149144326146907E-2</c:v>
                </c:pt>
                <c:pt idx="5789">
                  <c:v>3.8625900216074836E-2</c:v>
                </c:pt>
                <c:pt idx="5790">
                  <c:v>4.2977452440534844E-2</c:v>
                </c:pt>
                <c:pt idx="5791">
                  <c:v>4.7189695689719549E-2</c:v>
                </c:pt>
                <c:pt idx="5792">
                  <c:v>5.124897621597866E-2</c:v>
                </c:pt>
                <c:pt idx="5793">
                  <c:v>5.5142136091642591E-2</c:v>
                </c:pt>
                <c:pt idx="5794">
                  <c:v>5.8856555859715942E-2</c:v>
                </c:pt>
                <c:pt idx="5795">
                  <c:v>6.2380195439124098E-2</c:v>
                </c:pt>
                <c:pt idx="5796">
                  <c:v>6.5701633151967267E-2</c:v>
                </c:pt>
                <c:pt idx="5797">
                  <c:v>6.8810102746220639E-2</c:v>
                </c:pt>
                <c:pt idx="5798">
                  <c:v>7.1695528293941407E-2</c:v>
                </c:pt>
                <c:pt idx="5799">
                  <c:v>7.4348556851825578E-2</c:v>
                </c:pt>
                <c:pt idx="5800">
                  <c:v>7.6760588778226085E-2</c:v>
                </c:pt>
                <c:pt idx="5801">
                  <c:v>7.8923805608415332E-2</c:v>
                </c:pt>
                <c:pt idx="5802">
                  <c:v>8.0831195397690528E-2</c:v>
                </c:pt>
                <c:pt idx="5803">
                  <c:v>8.2476575450202275E-2</c:v>
                </c:pt>
                <c:pt idx="5804">
                  <c:v>8.3854612359801087E-2</c:v>
                </c:pt>
                <c:pt idx="5805">
                  <c:v>8.4960839297978014E-2</c:v>
                </c:pt>
                <c:pt idx="5806">
                  <c:v>8.5791670492838062E-2</c:v>
                </c:pt>
                <c:pt idx="5807">
                  <c:v>8.6344412852169858E-2</c:v>
                </c:pt>
                <c:pt idx="5808">
                  <c:v>8.6617274692956034E-2</c:v>
                </c:pt>
                <c:pt idx="5809">
                  <c:v>8.6609371549011036E-2</c:v>
                </c:pt>
                <c:pt idx="5810">
                  <c:v>8.632072903792784E-2</c:v>
                </c:pt>
                <c:pt idx="5811">
                  <c:v>8.5752282778040034E-2</c:v>
                </c:pt>
                <c:pt idx="5812">
                  <c:v>8.490587535566918E-2</c:v>
                </c:pt>
                <c:pt idx="5813">
                  <c:v>8.3784250352482048E-2</c:v>
                </c:pt>
                <c:pt idx="5814">
                  <c:v>8.2391043452331211E-2</c:v>
                </c:pt>
                <c:pt idx="5815">
                  <c:v>8.0730770656388895E-2</c:v>
                </c:pt>
                <c:pt idx="5816">
                  <c:v>7.8808813644787992E-2</c:v>
                </c:pt>
                <c:pt idx="5817">
                  <c:v>7.6631402332203113E-2</c:v>
                </c:pt>
                <c:pt idx="5818">
                  <c:v>7.4205594673946898E-2</c:v>
                </c:pt>
                <c:pt idx="5819">
                  <c:v>7.1539253788003451E-2</c:v>
                </c:pt>
                <c:pt idx="5820">
                  <c:v>6.8641022467168133E-2</c:v>
                </c:pt>
                <c:pt idx="5821">
                  <c:v>6.5520295163940714E-2</c:v>
                </c:pt>
                <c:pt idx="5822">
                  <c:v>6.2187187538929843E-2</c:v>
                </c:pt>
                <c:pt idx="5823">
                  <c:v>5.8652503671518946E-2</c:v>
                </c:pt>
                <c:pt idx="5824">
                  <c:v>5.4927701039041162E-2</c:v>
                </c:pt>
                <c:pt idx="5825">
                  <c:v>5.1024853378037381E-2</c:v>
                </c:pt>
                <c:pt idx="5826">
                  <c:v>4.6956611547914001E-2</c:v>
                </c:pt>
                <c:pt idx="5827">
                  <c:v>4.2736162523886616E-2</c:v>
                </c:pt>
                <c:pt idx="5828">
                  <c:v>3.8377186652171755E-2</c:v>
                </c:pt>
                <c:pt idx="5829">
                  <c:v>3.3893813305904359E-2</c:v>
                </c:pt>
                <c:pt idx="5830">
                  <c:v>2.9300575085584413E-2</c:v>
                </c:pt>
                <c:pt idx="5831">
                  <c:v>2.4612360712458026E-2</c:v>
                </c:pt>
                <c:pt idx="5832">
                  <c:v>1.9844366767599205E-2</c:v>
                </c:pt>
                <c:pt idx="5833">
                  <c:v>1.5012048433040548E-2</c:v>
                </c:pt>
                <c:pt idx="5834">
                  <c:v>1.0131069394662188E-2</c:v>
                </c:pt>
                <c:pt idx="5835">
                  <c:v>5.2172510692710785E-3</c:v>
                </c:pt>
                <c:pt idx="5836">
                  <c:v>2.8652132035624503E-4</c:v>
                </c:pt>
                <c:pt idx="5837">
                  <c:v>-4.6451371711678912E-3</c:v>
                </c:pt>
                <c:pt idx="5838">
                  <c:v>-9.5617387139351612E-3</c:v>
                </c:pt>
                <c:pt idx="5839">
                  <c:v>-1.4447346422810297E-2</c:v>
                </c:pt>
                <c:pt idx="5840">
                  <c:v>-1.928612387741337E-2</c:v>
                </c:pt>
                <c:pt idx="5841">
                  <c:v>-2.4062386454992868E-2</c:v>
                </c:pt>
                <c:pt idx="5842">
                  <c:v>-2.8760652171212046E-2</c:v>
                </c:pt>
                <c:pt idx="5843">
                  <c:v>-3.3365691864142712E-2</c:v>
                </c:pt>
                <c:pt idx="5844">
                  <c:v>-3.7862578558720834E-2</c:v>
                </c:pt>
                <c:pt idx="5845">
                  <c:v>-4.2236735851707674E-2</c:v>
                </c:pt>
                <c:pt idx="5846">
                  <c:v>-4.6473985160247512E-2</c:v>
                </c:pt>
                <c:pt idx="5847">
                  <c:v>-5.0560591680954087E-2</c:v>
                </c:pt>
                <c:pt idx="5848">
                  <c:v>-5.4483308910508635E-2</c:v>
                </c:pt>
                <c:pt idx="5849">
                  <c:v>-5.822942158342484E-2</c:v>
                </c:pt>
                <c:pt idx="5850">
                  <c:v>-6.1786786887877455E-2</c:v>
                </c:pt>
                <c:pt idx="5851">
                  <c:v>-6.5143873825930912E-2</c:v>
                </c:pt>
                <c:pt idx="5852">
                  <c:v>-6.8289800590628502E-2</c:v>
                </c:pt>
                <c:pt idx="5853">
                  <c:v>-7.1214369838732569E-2</c:v>
                </c:pt>
                <c:pt idx="5854">
                  <c:v>-7.3908101744845411E-2</c:v>
                </c:pt>
                <c:pt idx="5855">
                  <c:v>-7.636226472973294E-2</c:v>
                </c:pt>
                <c:pt idx="5856">
                  <c:v>-7.8568903763227491E-2</c:v>
                </c:pt>
                <c:pt idx="5857">
                  <c:v>-8.0520866150018078E-2</c:v>
                </c:pt>
                <c:pt idx="5858">
                  <c:v>-8.22118247147023E-2</c:v>
                </c:pt>
                <c:pt idx="5859">
                  <c:v>-8.3636298310973231E-2</c:v>
                </c:pt>
                <c:pt idx="5860">
                  <c:v>-8.4789669588434147E-2</c:v>
                </c:pt>
                <c:pt idx="5861">
                  <c:v>-8.5668199959484395E-2</c:v>
                </c:pt>
                <c:pt idx="5862">
                  <c:v>-8.6269041717740511E-2</c:v>
                </c:pt>
                <c:pt idx="5863">
                  <c:v>-8.6590247268709702E-2</c:v>
                </c:pt>
                <c:pt idx="5864">
                  <c:v>-8.6630775442810851E-2</c:v>
                </c:pt>
                <c:pt idx="5865">
                  <c:v>-8.6390494870265885E-2</c:v>
                </c:pt>
                <c:pt idx="5866">
                  <c:v>-8.5870184406926384E-2</c:v>
                </c:pt>
                <c:pt idx="5867">
                  <c:v>-8.5071530609657831E-2</c:v>
                </c:pt>
                <c:pt idx="5868">
                  <c:v>-8.3997122269461738E-2</c:v>
                </c:pt>
                <c:pt idx="5869">
                  <c:v>-8.2650442020051923E-2</c:v>
                </c:pt>
                <c:pt idx="5870">
                  <c:v>-8.1035855049101213E-2</c:v>
                </c:pt>
                <c:pt idx="5871">
                  <c:v>-7.9158594948729136E-2</c:v>
                </c:pt>
                <c:pt idx="5872">
                  <c:v>-7.7024746751112941E-2</c:v>
                </c:pt>
                <c:pt idx="5873">
                  <c:v>-7.4641227204192084E-2</c:v>
                </c:pt>
                <c:pt idx="5874">
                  <c:v>-7.2015762351434712E-2</c:v>
                </c:pt>
                <c:pt idx="5875">
                  <c:v>-6.9156862488300594E-2</c:v>
                </c:pt>
                <c:pt idx="5876">
                  <c:v>-6.6073794576591169E-2</c:v>
                </c:pt>
                <c:pt idx="5877">
                  <c:v>-6.2776552206135525E-2</c:v>
                </c:pt>
                <c:pt idx="5878">
                  <c:v>-5.9275823201127953E-2</c:v>
                </c:pt>
                <c:pt idx="5879">
                  <c:v>-5.5582954976140429E-2</c:v>
                </c:pt>
                <c:pt idx="5880">
                  <c:v>-5.1709917754142576E-2</c:v>
                </c:pt>
                <c:pt idx="5881">
                  <c:v>-4.766926576568891E-2</c:v>
                </c:pt>
                <c:pt idx="5882">
                  <c:v>-4.3474096555099921E-2</c:v>
                </c:pt>
                <c:pt idx="5883">
                  <c:v>-3.9138008525497925E-2</c:v>
                </c:pt>
                <c:pt idx="5884">
                  <c:v>-3.4675056860379486E-2</c:v>
                </c:pt>
                <c:pt idx="5885">
                  <c:v>-3.0099707964523031E-2</c:v>
                </c:pt>
                <c:pt idx="5886">
                  <c:v>-2.5426792571943788E-2</c:v>
                </c:pt>
                <c:pt idx="5887">
                  <c:v>-2.0671457672937741E-2</c:v>
                </c:pt>
                <c:pt idx="5888">
                  <c:v>-1.5849117415953282E-2</c:v>
                </c:pt>
                <c:pt idx="5889">
                  <c:v>-1.0975403143512369E-2</c:v>
                </c:pt>
                <c:pt idx="5890">
                  <c:v>-6.0661127240805579E-3</c:v>
                </c:pt>
                <c:pt idx="5891">
                  <c:v>-1.1371593442012795E-3</c:v>
                </c:pt>
                <c:pt idx="5892">
                  <c:v>3.7954800732105495E-3</c:v>
                </c:pt>
                <c:pt idx="5893">
                  <c:v>8.7158166571731175E-3</c:v>
                </c:pt>
                <c:pt idx="5894">
                  <c:v>1.3607901415626896E-2</c:v>
                </c:pt>
                <c:pt idx="5895">
                  <c:v>1.8455876933207799E-2</c:v>
                </c:pt>
                <c:pt idx="5896">
                  <c:v>2.3244028772150295E-2</c:v>
                </c:pt>
                <c:pt idx="5897">
                  <c:v>2.7956836409765467E-2</c:v>
                </c:pt>
                <c:pt idx="5898">
                  <c:v>3.2579023547306629E-2</c:v>
                </c:pt>
                <c:pt idx="5899">
                  <c:v>3.7095607627240283E-2</c:v>
                </c:pt>
                <c:pt idx="5900">
                  <c:v>4.1491948398369935E-2</c:v>
                </c:pt>
                <c:pt idx="5901">
                  <c:v>4.575379537135324E-2</c:v>
                </c:pt>
                <c:pt idx="5902">
                  <c:v>4.9867334010873336E-2</c:v>
                </c:pt>
                <c:pt idx="5903">
                  <c:v>5.3819230514663356E-2</c:v>
                </c:pt>
                <c:pt idx="5904">
                  <c:v>5.759667503428606E-2</c:v>
                </c:pt>
                <c:pt idx="5905">
                  <c:v>6.1187423197507571E-2</c:v>
                </c:pt>
                <c:pt idx="5906">
                  <c:v>6.4579835797748383E-2</c:v>
                </c:pt>
                <c:pt idx="5907">
                  <c:v>6.776291652192086E-2</c:v>
                </c:pt>
                <c:pt idx="5908">
                  <c:v>7.0726347594334271E-2</c:v>
                </c:pt>
                <c:pt idx="5909">
                  <c:v>7.3460523221193494E-2</c:v>
                </c:pt>
                <c:pt idx="5910">
                  <c:v>7.5956580727228995E-2</c:v>
                </c:pt>
                <c:pt idx="5911">
                  <c:v>7.8206429283566012E-2</c:v>
                </c:pt>
                <c:pt idx="5912">
                  <c:v>8.020277613367266E-2</c:v>
                </c:pt>
                <c:pt idx="5913">
                  <c:v>8.193915023242522E-2</c:v>
                </c:pt>
                <c:pt idx="5914">
                  <c:v>8.3409923221638232E-2</c:v>
                </c:pt>
                <c:pt idx="5915">
                  <c:v>8.4610327674057878E-2</c:v>
                </c:pt>
                <c:pt idx="5916">
                  <c:v>8.5536472546714398E-2</c:v>
                </c:pt>
                <c:pt idx="5917">
                  <c:v>8.6185355793514815E-2</c:v>
                </c:pt>
                <c:pt idx="5918">
                  <c:v>8.6554874096207518E-2</c:v>
                </c:pt>
                <c:pt idx="5919">
                  <c:v>8.6643829682165163E-2</c:v>
                </c:pt>
                <c:pt idx="5920">
                  <c:v>8.6451934206899964E-2</c:v>
                </c:pt>
                <c:pt idx="5921">
                  <c:v>8.5979809688714187E-2</c:v>
                </c:pt>
                <c:pt idx="5922">
                  <c:v>8.5228986492464159E-2</c:v>
                </c:pt>
                <c:pt idx="5923">
                  <c:v>8.4201898368969005E-2</c:v>
                </c:pt>
                <c:pt idx="5924">
                  <c:v>8.2901874566146699E-2</c:v>
                </c:pt>
                <c:pt idx="5925">
                  <c:v>8.1333129037440374E-2</c:v>
                </c:pt>
                <c:pt idx="5926">
                  <c:v>7.9500746782534867E-2</c:v>
                </c:pt>
                <c:pt idx="5927">
                  <c:v>7.7410667364615868E-2</c:v>
                </c:pt>
                <c:pt idx="5928">
                  <c:v>7.5069665657605214E-2</c:v>
                </c:pt>
                <c:pt idx="5929">
                  <c:v>7.2485329885803723E-2</c:v>
                </c:pt>
                <c:pt idx="5930">
                  <c:v>6.9666037027084252E-2</c:v>
                </c:pt>
                <c:pt idx="5931">
                  <c:v>6.662092565939802E-2</c:v>
                </c:pt>
                <c:pt idx="5932">
                  <c:v>6.3359866338579957E-2</c:v>
                </c:pt>
                <c:pt idx="5933">
                  <c:v>5.9893429603519871E-2</c:v>
                </c:pt>
                <c:pt idx="5934">
                  <c:v>5.623285171235181E-2</c:v>
                </c:pt>
                <c:pt idx="5935">
                  <c:v>5.2389998220748489E-2</c:v>
                </c:pt>
                <c:pt idx="5936">
                  <c:v>4.8377325520417298E-2</c:v>
                </c:pt>
                <c:pt idx="5937">
                  <c:v>4.4207840462398451E-2</c:v>
                </c:pt>
                <c:pt idx="5938">
                  <c:v>3.9895058196102735E-2</c:v>
                </c:pt>
                <c:pt idx="5939">
                  <c:v>3.5452958360703675E-2</c:v>
                </c:pt>
                <c:pt idx="5940">
                  <c:v>3.0895939770955567E-2</c:v>
                </c:pt>
                <c:pt idx="5941">
                  <c:v>2.6238773744239555E-2</c:v>
                </c:pt>
                <c:pt idx="5942">
                  <c:v>2.1496556220161344E-2</c:v>
                </c:pt>
                <c:pt idx="5943">
                  <c:v>1.6684658827946848E-2</c:v>
                </c:pt>
                <c:pt idx="5944">
                  <c:v>1.1818679060159107E-2</c:v>
                </c:pt>
                <c:pt idx="5945">
                  <c:v>6.9143897143200206E-3</c:v>
                </c:pt>
                <c:pt idx="5946">
                  <c:v>1.9876877662618996E-3</c:v>
                </c:pt>
                <c:pt idx="5947">
                  <c:v>-2.9454571589889742E-3</c:v>
                </c:pt>
                <c:pt idx="5948">
                  <c:v>-7.8690545518610398E-3</c:v>
                </c:pt>
                <c:pt idx="5949">
                  <c:v>-1.2767144850582331E-2</c:v>
                </c:pt>
                <c:pt idx="5950">
                  <c:v>-1.7623851173165572E-2</c:v>
                </c:pt>
                <c:pt idx="5951">
                  <c:v>-2.2423430781440597E-2</c:v>
                </c:pt>
                <c:pt idx="5952">
                  <c:v>-2.7150326110237918E-2</c:v>
                </c:pt>
                <c:pt idx="5953">
                  <c:v>-3.1789215196372893E-2</c:v>
                </c:pt>
                <c:pt idx="5954">
                  <c:v>-3.6325061343892351E-2</c:v>
                </c:pt>
                <c:pt idx="5955">
                  <c:v>-4.0743161864686524E-2</c:v>
                </c:pt>
                <c:pt idx="5956">
                  <c:v>-4.5029195736431674E-2</c:v>
                </c:pt>
                <c:pt idx="5957">
                  <c:v>-4.9169270023345528E-2</c:v>
                </c:pt>
                <c:pt idx="5958">
                  <c:v>-5.3149964909368616E-2</c:v>
                </c:pt>
                <c:pt idx="5959">
                  <c:v>-5.6958377197728956E-2</c:v>
                </c:pt>
                <c:pt idx="5960">
                  <c:v>-6.0582162135937805E-2</c:v>
                </c:pt>
                <c:pt idx="5961">
                  <c:v>-6.4009573430582126E-2</c:v>
                </c:pt>
                <c:pt idx="5962">
                  <c:v>-6.722950132228088E-2</c:v>
                </c:pt>
                <c:pt idx="5963">
                  <c:v>-7.0231508597348974E-2</c:v>
                </c:pt>
                <c:pt idx="5964">
                  <c:v>-7.3005864419414299E-2</c:v>
                </c:pt>
                <c:pt idx="5965">
                  <c:v>-7.554357587138516E-2</c:v>
                </c:pt>
                <c:pt idx="5966">
                  <c:v>-7.7836417105475689E-2</c:v>
                </c:pt>
                <c:pt idx="5967">
                  <c:v>-7.9876956006833866E-2</c:v>
                </c:pt>
                <c:pt idx="5968">
                  <c:v>-8.165857828430681E-2</c:v>
                </c:pt>
                <c:pt idx="5969">
                  <c:v>-8.317550891029836E-2</c:v>
                </c:pt>
                <c:pt idx="5970">
                  <c:v>-8.4422830840197166E-2</c:v>
                </c:pt>
                <c:pt idx="5971">
                  <c:v>-8.539650095068875E-2</c:v>
                </c:pt>
                <c:pt idx="5972">
                  <c:v>-8.6093363145316903E-2</c:v>
                </c:pt>
                <c:pt idx="5973">
                  <c:v>-8.651115858478943E-2</c:v>
                </c:pt>
                <c:pt idx="5974">
                  <c:v>-8.6648533008879064E-2</c:v>
                </c:pt>
                <c:pt idx="5975">
                  <c:v>-8.6505041126178656E-2</c:v>
                </c:pt>
                <c:pt idx="5976">
                  <c:v>-8.6081148057490592E-2</c:v>
                </c:pt>
                <c:pt idx="5977">
                  <c:v>-8.5378227828161471E-2</c:v>
                </c:pt>
                <c:pt idx="5978">
                  <c:v>-8.4398558914259528E-2</c:v>
                </c:pt>
                <c:pt idx="5979">
                  <c:v>-8.3145316857023463E-2</c:v>
                </c:pt>
                <c:pt idx="5980">
                  <c:v>-8.1622563969520681E-2</c:v>
                </c:pt>
                <c:pt idx="5981">
                  <c:v>-7.9835236168897275E-2</c:v>
                </c:pt>
                <c:pt idx="5982">
                  <c:v>-7.7789126976877787E-2</c:v>
                </c:pt>
                <c:pt idx="5983">
                  <c:v>-7.5490868740396469E-2</c:v>
                </c:pt>
                <c:pt idx="5984">
                  <c:v>-7.2947911133211418E-2</c:v>
                </c:pt>
                <c:pt idx="5985">
                  <c:v>-7.0168497008223196E-2</c:v>
                </c:pt>
                <c:pt idx="5986">
                  <c:v>-6.7161635678728709E-2</c:v>
                </c:pt>
                <c:pt idx="5987">
                  <c:v>-6.3937073715232967E-2</c:v>
                </c:pt>
                <c:pt idx="5988">
                  <c:v>-6.050526335251135E-2</c:v>
                </c:pt>
                <c:pt idx="5989">
                  <c:v>-5.6877328609271527E-2</c:v>
                </c:pt>
                <c:pt idx="5990">
                  <c:v>-5.3065029230284264E-2</c:v>
                </c:pt>
                <c:pt idx="5991">
                  <c:v>-4.9080722567822151E-2</c:v>
                </c:pt>
                <c:pt idx="5992">
                  <c:v>-4.4937323526025738E-2</c:v>
                </c:pt>
                <c:pt idx="5993">
                  <c:v>-4.0648262697963254E-2</c:v>
                </c:pt>
                <c:pt idx="5994">
                  <c:v>-3.6227442831111241E-2</c:v>
                </c:pt>
                <c:pt idx="5995">
                  <c:v>-3.1689193762412513E-2</c:v>
                </c:pt>
                <c:pt idx="5996">
                  <c:v>-2.7048225968905246E-2</c:v>
                </c:pt>
                <c:pt idx="5997">
                  <c:v>-2.2319582884554708E-2</c:v>
                </c:pt>
                <c:pt idx="5998">
                  <c:v>-1.7518592137796059E-2</c:v>
                </c:pt>
                <c:pt idx="5999">
                  <c:v>-1.2660815867924171E-2</c:v>
                </c:pt>
                <c:pt idx="6000">
                  <c:v>-7.7620002812875911E-3</c:v>
                </c:pt>
                <c:pt idx="6001">
                  <c:v>-2.8380246108385449E-3</c:v>
                </c:pt>
                <c:pt idx="6002">
                  <c:v>2.0951503554709847E-3</c:v>
                </c:pt>
                <c:pt idx="6003">
                  <c:v>7.0215340106979515E-3</c:v>
                </c:pt>
                <c:pt idx="6004">
                  <c:v>1.1925157761544241E-2</c:v>
                </c:pt>
                <c:pt idx="6005">
                  <c:v>1.679012678966597E-2</c:v>
                </c:pt>
                <c:pt idx="6006">
                  <c:v>2.1600671573796557E-2</c:v>
                </c:pt>
                <c:pt idx="6007">
                  <c:v>2.6341199005770682E-2</c:v>
                </c:pt>
                <c:pt idx="6008">
                  <c:v>3.0996342934714229E-2</c:v>
                </c:pt>
                <c:pt idx="6009">
                  <c:v>3.555101397552269E-2</c:v>
                </c:pt>
                <c:pt idx="6010">
                  <c:v>3.999044842026641E-2</c:v>
                </c:pt>
                <c:pt idx="6011">
                  <c:v>4.4300256093903763E-2</c:v>
                </c:pt>
                <c:pt idx="6012">
                  <c:v>4.8466466999234688E-2</c:v>
                </c:pt>
                <c:pt idx="6013">
                  <c:v>5.2475576599828669E-2</c:v>
                </c:pt>
                <c:pt idx="6014">
                  <c:v>5.631458959422754E-2</c:v>
                </c:pt>
                <c:pt idx="6015">
                  <c:v>5.9971062039489043E-2</c:v>
                </c:pt>
                <c:pt idx="6016">
                  <c:v>6.3433141687499361E-2</c:v>
                </c:pt>
                <c:pt idx="6017">
                  <c:v>6.6689606403378857E-2</c:v>
                </c:pt>
                <c:pt idx="6018">
                  <c:v>6.9729900541389098E-2</c:v>
                </c:pt>
                <c:pt idx="6019">
                  <c:v>7.2544169160472016E-2</c:v>
                </c:pt>
                <c:pt idx="6020">
                  <c:v>7.5123289968464277E-2</c:v>
                </c:pt>
                <c:pt idx="6021">
                  <c:v>7.7458902891500342E-2</c:v>
                </c:pt>
                <c:pt idx="6022">
                  <c:v>7.9543437172723705E-2</c:v>
                </c:pt>
                <c:pt idx="6023">
                  <c:v>8.1370135912452124E-2</c:v>
                </c:pt>
                <c:pt idx="6024">
                  <c:v>8.2933077970294283E-2</c:v>
                </c:pt>
                <c:pt idx="6025">
                  <c:v>8.4227197158187106E-2</c:v>
                </c:pt>
                <c:pt idx="6026">
                  <c:v>8.5248298662161964E-2</c:v>
                </c:pt>
                <c:pt idx="6027">
                  <c:v>8.5993072639588608E-2</c:v>
                </c:pt>
                <c:pt idx="6028">
                  <c:v>8.6459104947847434E-2</c:v>
                </c:pt>
                <c:pt idx="6029">
                  <c:v>8.6644884969636141E-2</c:v>
                </c:pt>
                <c:pt idx="6030">
                  <c:v>8.6549810509547159E-2</c:v>
                </c:pt>
                <c:pt idx="6031">
                  <c:v>8.6174189746052191E-2</c:v>
                </c:pt>
                <c:pt idx="6032">
                  <c:v>8.5519240232559232E-2</c:v>
                </c:pt>
                <c:pt idx="6033">
                  <c:v>8.4587084950779448E-2</c:v>
                </c:pt>
                <c:pt idx="6034">
                  <c:v>8.3380745429206163E-2</c:v>
                </c:pt>
                <c:pt idx="6035">
                  <c:v>8.1904131949000925E-2</c:v>
                </c:pt>
                <c:pt idx="6036">
                  <c:v>8.0162030869033118E-2</c:v>
                </c:pt>
                <c:pt idx="6037">
                  <c:v>7.8160089111177916E-2</c:v>
                </c:pt>
                <c:pt idx="6038">
                  <c:v>7.5904795856133647E-2</c:v>
                </c:pt>
                <c:pt idx="6039">
                  <c:v>7.3403461509114365E-2</c:v>
                </c:pt>
                <c:pt idx="6040">
                  <c:v>7.0664194003575681E-2</c:v>
                </c:pt>
                <c:pt idx="6041">
                  <c:v>6.7695872519823147E-2</c:v>
                </c:pt>
                <c:pt idx="6042">
                  <c:v>6.4508118703646256E-2</c:v>
                </c:pt>
                <c:pt idx="6043">
                  <c:v>6.1111265478288629E-2</c:v>
                </c:pt>
                <c:pt idx="6044">
                  <c:v>5.751632355088232E-2</c:v>
                </c:pt>
                <c:pt idx="6045">
                  <c:v>5.3734945721852362E-2</c:v>
                </c:pt>
                <c:pt idx="6046">
                  <c:v>4.9779389113032049E-2</c:v>
                </c:pt>
                <c:pt idx="6047">
                  <c:v>4.5662475436881539E-2</c:v>
                </c:pt>
                <c:pt idx="6048">
                  <c:v>4.1397549435657585E-2</c:v>
                </c:pt>
                <c:pt idx="6049">
                  <c:v>3.6998435625176962E-2</c:v>
                </c:pt>
                <c:pt idx="6050">
                  <c:v>3.2479393483418516E-2</c:v>
                </c:pt>
                <c:pt idx="6051">
                  <c:v>2.7855071229260082E-2</c:v>
                </c:pt>
                <c:pt idx="6052">
                  <c:v>2.3140458341090176E-2</c:v>
                </c:pt>
                <c:pt idx="6053">
                  <c:v>1.8350836969272803E-2</c:v>
                </c:pt>
                <c:pt idx="6054">
                  <c:v>1.3501732399904369E-2</c:v>
                </c:pt>
                <c:pt idx="6055">
                  <c:v>8.6088627305077568E-3</c:v>
                </c:pt>
                <c:pt idx="6056">
                  <c:v>3.688087920696291E-3</c:v>
                </c:pt>
                <c:pt idx="6057">
                  <c:v>-1.2446416170010055E-3</c:v>
                </c:pt>
                <c:pt idx="6058">
                  <c:v>-6.1733367194677776E-3</c:v>
                </c:pt>
                <c:pt idx="6059">
                  <c:v>-1.1082021300985619E-2</c:v>
                </c:pt>
                <c:pt idx="6060">
                  <c:v>-1.5954784138800346E-2</c:v>
                </c:pt>
                <c:pt idx="6061">
                  <c:v>-2.07758304484678E-2</c:v>
                </c:pt>
                <c:pt idx="6062">
                  <c:v>-2.5529533081722875E-2</c:v>
                </c:pt>
                <c:pt idx="6063">
                  <c:v>-3.0200483181009454E-2</c:v>
                </c:pt>
                <c:pt idx="6064">
                  <c:v>-3.4773540126432162E-2</c:v>
                </c:pt>
                <c:pt idx="6065">
                  <c:v>-3.9233880613189318E-2</c:v>
                </c:pt>
                <c:pt idx="6066">
                  <c:v>-4.3567046700493703E-2</c:v>
                </c:pt>
                <c:pt idx="6067">
                  <c:v>-4.7758992676159052E-2</c:v>
                </c:pt>
                <c:pt idx="6068">
                  <c:v>-5.1796130584996297E-2</c:v>
                </c:pt>
                <c:pt idx="6069">
                  <c:v>-5.5665374273374757E-2</c:v>
                </c:pt>
                <c:pt idx="6070">
                  <c:v>-5.935418180726048E-2</c:v>
                </c:pt>
                <c:pt idx="6071">
                  <c:v>-6.2850596126194563E-2</c:v>
                </c:pt>
                <c:pt idx="6072">
                  <c:v>-6.6143283801404523E-2</c:v>
                </c:pt>
                <c:pt idx="6073">
                  <c:v>-6.9221571772486085E-2</c:v>
                </c:pt>
                <c:pt idx="6074">
                  <c:v>-7.207548194351665E-2</c:v>
                </c:pt>
                <c:pt idx="6075">
                  <c:v>-7.4695763526498815E-2</c:v>
                </c:pt>
                <c:pt idx="6076">
                  <c:v>-7.7073923027247915E-2</c:v>
                </c:pt>
                <c:pt idx="6077">
                  <c:v>-7.920225177658155E-2</c:v>
                </c:pt>
                <c:pt idx="6078">
                  <c:v>-8.1073850917538937E-2</c:v>
                </c:pt>
                <c:pt idx="6079">
                  <c:v>-8.2682653767621739E-2</c:v>
                </c:pt>
                <c:pt idx="6080">
                  <c:v>-8.4023445483610321E-2</c:v>
                </c:pt>
                <c:pt idx="6081">
                  <c:v>-8.5091879965179043E-2</c:v>
                </c:pt>
                <c:pt idx="6082">
                  <c:v>-8.5884493942538109E-2</c:v>
                </c:pt>
                <c:pt idx="6083">
                  <c:v>-8.6398718202419789E-2</c:v>
                </c:pt>
                <c:pt idx="6084">
                  <c:v>-8.6632885916041999E-2</c:v>
                </c:pt>
                <c:pt idx="6085">
                  <c:v>-8.6586238042038813E-2</c:v>
                </c:pt>
                <c:pt idx="6086">
                  <c:v>-8.6258925786848462E-2</c:v>
                </c:pt>
                <c:pt idx="6087">
                  <c:v>-8.5652010114588381E-2</c:v>
                </c:pt>
                <c:pt idx="6088">
                  <c:v>-8.4767458307996951E-2</c:v>
                </c:pt>
                <c:pt idx="6089">
                  <c:v>-8.3608137591601753E-2</c:v>
                </c:pt>
                <c:pt idx="6090">
                  <c:v>-8.2177805837771678E-2</c:v>
                </c:pt>
                <c:pt idx="6091">
                  <c:v>-8.0481099385789012E-2</c:v>
                </c:pt>
                <c:pt idx="6092">
                  <c:v>-7.8523518013411467E-2</c:v>
                </c:pt>
                <c:pt idx="6093">
                  <c:v>-7.6311407109664622E-2</c:v>
                </c:pt>
                <c:pt idx="6094">
                  <c:v>-7.3851937106619206E-2</c:v>
                </c:pt>
                <c:pt idx="6095">
                  <c:v>-7.1153080236833602E-2</c:v>
                </c:pt>
                <c:pt idx="6096">
                  <c:v>-6.8223584691828806E-2</c:v>
                </c:pt>
                <c:pt idx="6097">
                  <c:v>-6.5072946265312015E-2</c:v>
                </c:pt>
                <c:pt idx="6098">
                  <c:v>-6.1711377573105519E-2</c:v>
                </c:pt>
                <c:pt idx="6099">
                  <c:v>-5.8149774949518007E-2</c:v>
                </c:pt>
                <c:pt idx="6100">
                  <c:v>-5.4399683127514746E-2</c:v>
                </c:pt>
                <c:pt idx="6101">
                  <c:v>-5.0473257817111171E-2</c:v>
                </c:pt>
                <c:pt idx="6102">
                  <c:v>-4.63832263033154E-2</c:v>
                </c:pt>
                <c:pt idx="6103">
                  <c:v>-4.2142846191379098E-2</c:v>
                </c:pt>
                <c:pt idx="6104">
                  <c:v>-3.7765862433006218E-2</c:v>
                </c:pt>
                <c:pt idx="6105">
                  <c:v>-3.3266462772879785E-2</c:v>
                </c:pt>
                <c:pt idx="6106">
                  <c:v>-2.8659231759873845E-2</c:v>
                </c:pt>
                <c:pt idx="6107">
                  <c:v>-2.3959103472092229E-2</c:v>
                </c:pt>
                <c:pt idx="6108">
                  <c:v>-1.9181313108888043E-2</c:v>
                </c:pt>
                <c:pt idx="6109">
                  <c:v>-1.434134760681411E-2</c:v>
                </c:pt>
                <c:pt idx="6110">
                  <c:v>-9.4548954396248518E-3</c:v>
                </c:pt>
                <c:pt idx="6111">
                  <c:v>-4.537795764959141E-3</c:v>
                </c:pt>
                <c:pt idx="6112">
                  <c:v>3.9401291738145184E-4</c:v>
                </c:pt>
                <c:pt idx="6113">
                  <c:v>5.3245444291957419E-3</c:v>
                </c:pt>
                <c:pt idx="6114">
                  <c:v>1.0237816732143629E-2</c:v>
                </c:pt>
                <c:pt idx="6115">
                  <c:v>1.5117903732632026E-2</c:v>
                </c:pt>
                <c:pt idx="6116">
                  <c:v>1.9948986905358762E-2</c:v>
                </c:pt>
                <c:pt idx="6117">
                  <c:v>2.4715406568136207E-2</c:v>
                </c:pt>
                <c:pt idx="6118">
                  <c:v>2.9401712641882724E-2</c:v>
                </c:pt>
                <c:pt idx="6119">
                  <c:v>3.3992714731168543E-2</c:v>
                </c:pt>
                <c:pt idx="6120">
                  <c:v>3.8473531363039513E-2</c:v>
                </c:pt>
                <c:pt idx="6121">
                  <c:v>4.2829638224440386E-2</c:v>
                </c:pt>
                <c:pt idx="6122">
                  <c:v>4.7046915241966386E-2</c:v>
                </c:pt>
                <c:pt idx="6123">
                  <c:v>5.1111692351292551E-2</c:v>
                </c:pt>
                <c:pt idx="6124">
                  <c:v>5.5010793807886954E-2</c:v>
                </c:pt>
                <c:pt idx="6125">
                  <c:v>5.8731580895456471E-2</c:v>
                </c:pt>
                <c:pt idx="6126">
                  <c:v>6.226199289362138E-2</c:v>
                </c:pt>
                <c:pt idx="6127">
                  <c:v>6.5590586172070489E-2</c:v>
                </c:pt>
                <c:pt idx="6128">
                  <c:v>6.8706571284418774E-2</c:v>
                </c:pt>
                <c:pt idx="6129">
                  <c:v>7.1599847941597683E-2</c:v>
                </c:pt>
                <c:pt idx="6130">
                  <c:v>7.426103775137706E-2</c:v>
                </c:pt>
                <c:pt idx="6131">
                  <c:v>7.6681514617874549E-2</c:v>
                </c:pt>
                <c:pt idx="6132">
                  <c:v>7.8853432702568074E-2</c:v>
                </c:pt>
                <c:pt idx="6133">
                  <c:v>8.0769751856131708E-2</c:v>
                </c:pt>
                <c:pt idx="6134">
                  <c:v>8.2424260438688016E-2</c:v>
                </c:pt>
                <c:pt idx="6135">
                  <c:v>8.381159545447496E-2</c:v>
                </c:pt>
                <c:pt idx="6136">
                  <c:v>8.4927259935699592E-2</c:v>
                </c:pt>
                <c:pt idx="6137">
                  <c:v>8.5767637519206213E-2</c:v>
                </c:pt>
                <c:pt idx="6138">
                  <c:v>8.6330004168705968E-2</c:v>
                </c:pt>
                <c:pt idx="6139">
                  <c:v>8.6612537004590553E-2</c:v>
                </c:pt>
                <c:pt idx="6140">
                  <c:v>8.6614320212692178E-2</c:v>
                </c:pt>
                <c:pt idx="6141">
                  <c:v>8.6335348012842886E-2</c:v>
                </c:pt>
                <c:pt idx="6142">
                  <c:v>8.5776524677610669E-2</c:v>
                </c:pt>
                <c:pt idx="6143">
                  <c:v>8.4939661601152461E-2</c:v>
                </c:pt>
                <c:pt idx="6144">
                  <c:v>8.3827471427678935E-2</c:v>
                </c:pt>
                <c:pt idx="6145">
                  <c:v>8.2443559258577076E-2</c:v>
                </c:pt>
                <c:pt idx="6146">
                  <c:v>8.0792410966675443E-2</c:v>
                </c:pt>
                <c:pt idx="6147">
                  <c:v>7.8879378655544397E-2</c:v>
                </c:pt>
                <c:pt idx="6148">
                  <c:v>7.6710663310948043E-2</c:v>
                </c:pt>
                <c:pt idx="6149">
                  <c:v>7.4293294700711845E-2</c:v>
                </c:pt>
                <c:pt idx="6150">
                  <c:v>7.1635108588124219E-2</c:v>
                </c:pt>
                <c:pt idx="6151">
                  <c:v>6.8744721332745104E-2</c:v>
                </c:pt>
                <c:pt idx="6152">
                  <c:v>6.5631501960980804E-2</c:v>
                </c:pt>
                <c:pt idx="6153">
                  <c:v>6.2305541796905874E-2</c:v>
                </c:pt>
                <c:pt idx="6154">
                  <c:v>5.8777621751814349E-2</c:v>
                </c:pt>
                <c:pt idx="6155">
                  <c:v>5.5059177378492849E-2</c:v>
                </c:pt>
                <c:pt idx="6156">
                  <c:v>5.1162261803545682E-2</c:v>
                </c:pt>
                <c:pt idx="6157">
                  <c:v>4.7099506657858684E-2</c:v>
                </c:pt>
                <c:pt idx="6158">
                  <c:v>4.2884081131870921E-2</c:v>
                </c:pt>
                <c:pt idx="6159">
                  <c:v>3.8529649288414874E-2</c:v>
                </c:pt>
                <c:pt idx="6160">
                  <c:v>3.4050325771415507E-2</c:v>
                </c:pt>
                <c:pt idx="6161">
                  <c:v>2.9460630054080859E-2</c:v>
                </c:pt>
                <c:pt idx="6162">
                  <c:v>2.47754393748345E-2</c:v>
                </c:pt>
                <c:pt idx="6163">
                  <c:v>2.0009940513618138E-2</c:v>
                </c:pt>
                <c:pt idx="6164">
                  <c:v>1.5179580564792225E-2</c:v>
                </c:pt>
                <c:pt idx="6165">
                  <c:v>1.0300016866240585E-2</c:v>
                </c:pt>
                <c:pt idx="6166">
                  <c:v>5.3870662470263692E-3</c:v>
                </c:pt>
                <c:pt idx="6167">
                  <c:v>4.5665375801823028E-4</c:v>
                </c:pt>
                <c:pt idx="6168">
                  <c:v>-4.4752389482494099E-3</c:v>
                </c:pt>
                <c:pt idx="6169">
                  <c:v>-9.392625421216572E-3</c:v>
                </c:pt>
                <c:pt idx="6170">
                  <c:v>-1.4279566231441249E-2</c:v>
                </c:pt>
                <c:pt idx="6171">
                  <c:v>-1.9120220637371076E-2</c:v>
                </c:pt>
                <c:pt idx="6172">
                  <c:v>-2.3898897932223238E-2</c:v>
                </c:pt>
                <c:pt idx="6173">
                  <c:v>-2.8600108304491858E-2</c:v>
                </c:pt>
                <c:pt idx="6174">
                  <c:v>-3.3208613047313137E-2</c:v>
                </c:pt>
                <c:pt idx="6175">
                  <c:v>-3.7709473953860269E-2</c:v>
                </c:pt>
                <c:pt idx="6176">
                  <c:v>-4.2088101738711775E-2</c:v>
                </c:pt>
                <c:pt idx="6177">
                  <c:v>-4.6330303328166025E-2</c:v>
                </c:pt>
                <c:pt idx="6178">
                  <c:v>-5.0422327866298959E-2</c:v>
                </c:pt>
                <c:pt idx="6179">
                  <c:v>-5.4350911287595532E-2</c:v>
                </c:pt>
                <c:pt idx="6180">
                  <c:v>-5.8103319311641526E-2</c:v>
                </c:pt>
                <c:pt idx="6181">
                  <c:v>-6.1667388720587933E-2</c:v>
                </c:pt>
                <c:pt idx="6182">
                  <c:v>-6.5031566785524575E-2</c:v>
                </c:pt>
                <c:pt idx="6183">
                  <c:v>-6.8184948714009055E-2</c:v>
                </c:pt>
                <c:pt idx="6184">
                  <c:v>-7.111731299731297E-2</c:v>
                </c:pt>
                <c:pt idx="6185">
                  <c:v>-7.3819154542874035E-2</c:v>
                </c:pt>
                <c:pt idx="6186">
                  <c:v>-7.6281715484521673E-2</c:v>
                </c:pt>
                <c:pt idx="6187">
                  <c:v>-7.8497013570587568E-2</c:v>
                </c:pt>
                <c:pt idx="6188">
                  <c:v>-8.0457868037930924E-2</c:v>
                </c:pt>
                <c:pt idx="6189">
                  <c:v>-8.2157922887979934E-2</c:v>
                </c:pt>
                <c:pt idx="6190">
                  <c:v>-8.3591667489328905E-2</c:v>
                </c:pt>
                <c:pt idx="6191">
                  <c:v>-8.4754454440145677E-2</c:v>
                </c:pt>
                <c:pt idx="6192">
                  <c:v>-8.5642514632458255E-2</c:v>
                </c:pt>
                <c:pt idx="6193">
                  <c:v>-8.6252969469507904E-2</c:v>
                </c:pt>
                <c:pt idx="6194">
                  <c:v>-8.6583840196552006E-2</c:v>
                </c:pt>
                <c:pt idx="6195">
                  <c:v>-8.6634054314889228E-2</c:v>
                </c:pt>
                <c:pt idx="6196">
                  <c:v>-8.6403449058302245E-2</c:v>
                </c:pt>
                <c:pt idx="6197">
                  <c:v>-8.5892771920654795E-2</c:v>
                </c:pt>
                <c:pt idx="6198">
                  <c:v>-8.5103678232933258E-2</c:v>
                </c:pt>
                <c:pt idx="6199">
                  <c:v>-8.4038725797586089E-2</c:v>
                </c:pt>
                <c:pt idx="6200">
                  <c:v>-8.2701366597547704E-2</c:v>
                </c:pt>
                <c:pt idx="6201">
                  <c:v>-8.1095935606837907E-2</c:v>
                </c:pt>
                <c:pt idx="6202">
                  <c:v>-7.9227636738987361E-2</c:v>
                </c:pt>
                <c:pt idx="6203">
                  <c:v>-7.710252597884025E-2</c:v>
                </c:pt>
                <c:pt idx="6204">
                  <c:v>-7.4727491752433886E-2</c:v>
                </c:pt>
                <c:pt idx="6205">
                  <c:v>-7.2110232598549068E-2</c:v>
                </c:pt>
                <c:pt idx="6206">
                  <c:v>-6.9259232214337912E-2</c:v>
                </c:pt>
                <c:pt idx="6207">
                  <c:v>-6.618373195588885E-2</c:v>
                </c:pt>
                <c:pt idx="6208">
                  <c:v>-6.2893700882912018E-2</c:v>
                </c:pt>
                <c:pt idx="6209">
                  <c:v>-5.9399803444589797E-2</c:v>
                </c:pt>
                <c:pt idx="6210">
                  <c:v>-5.5713364911358094E-2</c:v>
                </c:pt>
                <c:pt idx="6211">
                  <c:v>-5.1846334664705285E-2</c:v>
                </c:pt>
                <c:pt idx="6212">
                  <c:v>-4.7811247463915893E-2</c:v>
                </c:pt>
                <c:pt idx="6213">
                  <c:v>-4.3621182815366706E-2</c:v>
                </c:pt>
                <c:pt idx="6214">
                  <c:v>-3.9289722576031638E-2</c:v>
                </c:pt>
                <c:pt idx="6215">
                  <c:v>-3.4830906928687476E-2</c:v>
                </c:pt>
                <c:pt idx="6216">
                  <c:v>-3.0259188871445554E-2</c:v>
                </c:pt>
                <c:pt idx="6217">
                  <c:v>-2.5589387369163601E-2</c:v>
                </c:pt>
                <c:pt idx="6218">
                  <c:v>-2.0836639318638755E-2</c:v>
                </c:pt>
                <c:pt idx="6219">
                  <c:v>-1.6016350483196728E-2</c:v>
                </c:pt>
                <c:pt idx="6220">
                  <c:v>-1.1144145555792868E-2</c:v>
                </c:pt>
                <c:pt idx="6221">
                  <c:v>-6.2358175124363705E-3</c:v>
                </c:pt>
                <c:pt idx="6222">
                  <c:v>-1.3072764201831862E-3</c:v>
                </c:pt>
                <c:pt idx="6223">
                  <c:v>3.6255021344587324E-3</c:v>
                </c:pt>
                <c:pt idx="6224">
                  <c:v>8.5465288295021313E-3</c:v>
                </c:pt>
                <c:pt idx="6225">
                  <c:v>1.3439852435931545E-2</c:v>
                </c:pt>
                <c:pt idx="6226">
                  <c:v>1.8289611522727411E-2</c:v>
                </c:pt>
                <c:pt idx="6227">
                  <c:v>2.3080085870785718E-2</c:v>
                </c:pt>
                <c:pt idx="6228">
                  <c:v>2.7795747429135941E-2</c:v>
                </c:pt>
                <c:pt idx="6229">
                  <c:v>3.2421310648209141E-2</c:v>
                </c:pt>
                <c:pt idx="6230">
                  <c:v>3.6941782027094958E-2</c:v>
                </c:pt>
                <c:pt idx="6231">
                  <c:v>4.1342508714137763E-2</c:v>
                </c:pt>
                <c:pt idx="6232">
                  <c:v>4.5609226003297455E-2</c:v>
                </c:pt>
                <c:pt idx="6233">
                  <c:v>4.9728103572403426E-2</c:v>
                </c:pt>
                <c:pt idx="6234">
                  <c:v>5.3685790313351273E-2</c:v>
                </c:pt>
                <c:pt idx="6235">
                  <c:v>5.7469457608978321E-2</c:v>
                </c:pt>
                <c:pt idx="6236">
                  <c:v>6.1066840916275095E-2</c:v>
                </c:pt>
                <c:pt idx="6237">
                  <c:v>6.4466279521218806E-2</c:v>
                </c:pt>
                <c:pt idx="6238">
                  <c:v>6.7656754336325911E-2</c:v>
                </c:pt>
                <c:pt idx="6239">
                  <c:v>7.0627923618379204E-2</c:v>
                </c:pt>
                <c:pt idx="6240">
                  <c:v>7.3370156490615707E-2</c:v>
                </c:pt>
                <c:pt idx="6241">
                  <c:v>7.5874564160661892E-2</c:v>
                </c:pt>
                <c:pt idx="6242">
                  <c:v>7.8133028733059801E-2</c:v>
                </c:pt>
                <c:pt idx="6243">
                  <c:v>8.0138229522949994E-2</c:v>
                </c:pt>
                <c:pt idx="6244">
                  <c:v>8.1883666785664985E-2</c:v>
                </c:pt>
                <c:pt idx="6245">
                  <c:v>8.3363682785287191E-2</c:v>
                </c:pt>
                <c:pt idx="6246">
                  <c:v>8.4573480133868645E-2</c:v>
                </c:pt>
                <c:pt idx="6247">
                  <c:v>8.5509137341899244E-2</c:v>
                </c:pt>
                <c:pt idx="6248">
                  <c:v>8.6167621529590246E-2</c:v>
                </c:pt>
                <c:pt idx="6249">
                  <c:v>8.6546798257784524E-2</c:v>
                </c:pt>
                <c:pt idx="6250">
                  <c:v>8.6645438446616069E-2</c:v>
                </c:pt>
                <c:pt idx="6251">
                  <c:v>8.6463222359506042E-2</c:v>
                </c:pt>
                <c:pt idx="6252">
                  <c:v>8.6000740639568779E-2</c:v>
                </c:pt>
                <c:pt idx="6253">
                  <c:v>8.525949239507688E-2</c:v>
                </c:pt>
                <c:pt idx="6254">
                  <c:v>8.424188034018619E-2</c:v>
                </c:pt>
                <c:pt idx="6255">
                  <c:v>8.2951203006675633E-2</c:v>
                </c:pt>
                <c:pt idx="6256">
                  <c:v>8.1391644051938009E-2</c:v>
                </c:pt>
                <c:pt idx="6257">
                  <c:v>7.9568258697899477E-2</c:v>
                </c:pt>
                <c:pt idx="6258">
                  <c:v>7.7486957344801724E-2</c:v>
                </c:pt>
                <c:pt idx="6259">
                  <c:v>7.5154486412967181E-2</c:v>
                </c:pt>
                <c:pt idx="6260">
                  <c:v>7.2578406474672605E-2</c:v>
                </c:pt>
                <c:pt idx="6261">
                  <c:v>6.9767067746974665E-2</c:v>
                </c:pt>
                <c:pt idx="6262">
                  <c:v>6.6729583024959849E-2</c:v>
                </c:pt>
                <c:pt idx="6263">
                  <c:v>6.347579814312361E-2</c:v>
                </c:pt>
                <c:pt idx="6264">
                  <c:v>6.0016260060674238E-2</c:v>
                </c:pt>
                <c:pt idx="6265">
                  <c:v>5.6362182674154486E-2</c:v>
                </c:pt>
                <c:pt idx="6266">
                  <c:v>5.2525410468219833E-2</c:v>
                </c:pt>
                <c:pt idx="6267">
                  <c:v>4.8518380122434986E-2</c:v>
                </c:pt>
                <c:pt idx="6268">
                  <c:v>4.4354080198467816E-2</c:v>
                </c:pt>
                <c:pt idx="6269">
                  <c:v>4.0046009038411087E-2</c:v>
                </c:pt>
                <c:pt idx="6270">
                  <c:v>3.5608131010654555E-2</c:v>
                </c:pt>
                <c:pt idx="6271">
                  <c:v>3.1054831245202426E-2</c:v>
                </c:pt>
                <c:pt idx="6272">
                  <c:v>2.6400869005077734E-2</c:v>
                </c:pt>
                <c:pt idx="6273">
                  <c:v>2.1661329844993624E-2</c:v>
                </c:pt>
                <c:pt idx="6274">
                  <c:v>1.6851576712410974E-2</c:v>
                </c:pt>
                <c:pt idx="6275">
                  <c:v>1.19872001493968E-2</c:v>
                </c:pt>
                <c:pt idx="6276">
                  <c:v>7.0839677567756379E-3</c:v>
                </c:pt>
                <c:pt idx="6277">
                  <c:v>2.1577730843258727E-3</c:v>
                </c:pt>
                <c:pt idx="6278">
                  <c:v>-2.7754158872313399E-3</c:v>
                </c:pt>
                <c:pt idx="6279">
                  <c:v>-7.6996085055508331E-3</c:v>
                </c:pt>
                <c:pt idx="6280">
                  <c:v>-1.2598843279471101E-2</c:v>
                </c:pt>
                <c:pt idx="6281">
                  <c:v>-1.7457239617253404E-2</c:v>
                </c:pt>
                <c:pt idx="6282">
                  <c:v>-2.2259049302639129E-2</c:v>
                </c:pt>
                <c:pt idx="6283">
                  <c:v>-2.698870754179028E-2</c:v>
                </c:pt>
                <c:pt idx="6284">
                  <c:v>-3.1630883415704969E-2</c:v>
                </c:pt>
                <c:pt idx="6285">
                  <c:v>-3.6170529574493779E-2</c:v>
                </c:pt>
                <c:pt idx="6286">
                  <c:v>-4.0592931012525875E-2</c:v>
                </c:pt>
                <c:pt idx="6287">
                  <c:v>-4.488375276629817E-2</c:v>
                </c:pt>
                <c:pt idx="6288">
                  <c:v>-4.9029086380380268E-2</c:v>
                </c:pt>
                <c:pt idx="6289">
                  <c:v>-5.3015494990901878E-2</c:v>
                </c:pt>
                <c:pt idx="6290">
                  <c:v>-5.6830056880377025E-2</c:v>
                </c:pt>
                <c:pt idx="6291">
                  <c:v>-6.0460407362733636E-2</c:v>
                </c:pt>
                <c:pt idx="6292">
                  <c:v>-6.3894778862719576E-2</c:v>
                </c:pt>
                <c:pt idx="6293">
                  <c:v>-6.7122039059842847E-2</c:v>
                </c:pt>
                <c:pt idx="6294">
                  <c:v>-7.0131726973166053E-2</c:v>
                </c:pt>
                <c:pt idx="6295">
                  <c:v>-7.2914086869963687E-2</c:v>
                </c:pt>
                <c:pt idx="6296">
                  <c:v>-7.5460099888387214E-2</c:v>
                </c:pt>
                <c:pt idx="6297">
                  <c:v>-7.7761513271601024E-2</c:v>
                </c:pt>
                <c:pt idx="6298">
                  <c:v>-7.9810867118610559E-2</c:v>
                </c:pt>
                <c:pt idx="6299">
                  <c:v>-8.1601518565118797E-2</c:v>
                </c:pt>
                <c:pt idx="6300">
                  <c:v>-8.3127663315990113E-2</c:v>
                </c:pt>
                <c:pt idx="6301">
                  <c:v>-8.4384354459549796E-2</c:v>
                </c:pt>
                <c:pt idx="6302">
                  <c:v>-8.5367518502708531E-2</c:v>
                </c:pt>
                <c:pt idx="6303">
                  <c:v>-8.6073968574965076E-2</c:v>
                </c:pt>
                <c:pt idx="6304">
                  <c:v>-8.650141475846726E-2</c:v>
                </c:pt>
                <c:pt idx="6305">
                  <c:v>-8.6648471510646544E-2</c:v>
                </c:pt>
                <c:pt idx="6306">
                  <c:v>-8.6514662155378813E-2</c:v>
                </c:pt>
                <c:pt idx="6307">
                  <c:v>-8.6100420428102759E-2</c:v>
                </c:pt>
                <c:pt idx="6308">
                  <c:v>-8.54070890698891E-2</c:v>
                </c:pt>
                <c:pt idx="6309">
                  <c:v>-8.4436915475023952E-2</c:v>
                </c:pt>
                <c:pt idx="6310">
                  <c:v>-8.3193044406207783E-2</c:v>
                </c:pt>
                <c:pt idx="6311">
                  <c:v>-8.167950780098035E-2</c:v>
                </c:pt>
                <c:pt idx="6312">
                  <c:v>-7.9901211702431349E-2</c:v>
                </c:pt>
                <c:pt idx="6313">
                  <c:v>-7.7863920356535096E-2</c:v>
                </c:pt>
                <c:pt idx="6314">
                  <c:v>-7.5574237527677626E-2</c:v>
                </c:pt>
                <c:pt idx="6315">
                  <c:v>-7.3039585092919468E-2</c:v>
                </c:pt>
                <c:pt idx="6316">
                  <c:v>-7.0268178984415633E-2</c:v>
                </c:pt>
                <c:pt idx="6317">
                  <c:v>-6.7269002557931667E-2</c:v>
                </c:pt>
                <c:pt idx="6318">
                  <c:v>-6.4051777473795174E-2</c:v>
                </c:pt>
                <c:pt idx="6319">
                  <c:v>-6.0626932184703136E-2</c:v>
                </c:pt>
                <c:pt idx="6320">
                  <c:v>-5.7005568132471929E-2</c:v>
                </c:pt>
                <c:pt idx="6321">
                  <c:v>-5.319942376334999E-2</c:v>
                </c:pt>
                <c:pt idx="6322">
                  <c:v>-4.9220836478494429E-2</c:v>
                </c:pt>
                <c:pt idx="6323">
                  <c:v>-4.5082702643007545E-2</c:v>
                </c:pt>
                <c:pt idx="6324">
                  <c:v>-4.0798435783089879E-2</c:v>
                </c:pt>
                <c:pt idx="6325">
                  <c:v>-3.6381923106842032E-2</c:v>
                </c:pt>
                <c:pt idx="6326">
                  <c:v>-3.1847480489692701E-2</c:v>
                </c:pt>
                <c:pt idx="6327">
                  <c:v>-2.7209806070283185E-2</c:v>
                </c:pt>
                <c:pt idx="6328">
                  <c:v>-2.2483932607293346E-2</c:v>
                </c:pt>
                <c:pt idx="6329">
                  <c:v>-1.7685178751587739E-2</c:v>
                </c:pt>
                <c:pt idx="6330">
                  <c:v>-1.2829099391705729E-2</c:v>
                </c:pt>
                <c:pt idx="6331">
                  <c:v>-7.931435233558333E-3</c:v>
                </c:pt>
                <c:pt idx="6332">
                  <c:v>-3.0080617778076228E-3</c:v>
                </c:pt>
                <c:pt idx="6333">
                  <c:v>1.9250621396392196E-3</c:v>
                </c:pt>
                <c:pt idx="6334">
                  <c:v>6.851946077311143E-3</c:v>
                </c:pt>
                <c:pt idx="6335">
                  <c:v>1.1756619820272853E-2</c:v>
                </c:pt>
                <c:pt idx="6336">
                  <c:v>1.6623185146690558E-2</c:v>
                </c:pt>
                <c:pt idx="6337">
                  <c:v>2.1435867360987258E-2</c:v>
                </c:pt>
                <c:pt idx="6338">
                  <c:v>2.6179066426638944E-2</c:v>
                </c:pt>
                <c:pt idx="6339">
                  <c:v>3.0837407532822422E-2</c:v>
                </c:pt>
                <c:pt idx="6340">
                  <c:v>3.5395790930964427E-2</c:v>
                </c:pt>
                <c:pt idx="6341">
                  <c:v>3.9839440879739514E-2</c:v>
                </c:pt>
                <c:pt idx="6342">
                  <c:v>4.4153953539788744E-2</c:v>
                </c:pt>
                <c:pt idx="6343">
                  <c:v>4.8325343662965363E-2</c:v>
                </c:pt>
                <c:pt idx="6344">
                  <c:v>5.2340089924697901E-2</c:v>
                </c:pt>
                <c:pt idx="6345">
                  <c:v>5.6185178752610677E-2</c:v>
                </c:pt>
                <c:pt idx="6346">
                  <c:v>5.9848146509291621E-2</c:v>
                </c:pt>
                <c:pt idx="6347">
                  <c:v>6.3317119892443222E-2</c:v>
                </c:pt>
                <c:pt idx="6348">
                  <c:v>6.6580854421534261E-2</c:v>
                </c:pt>
                <c:pt idx="6349">
                  <c:v>6.9628770886138974E-2</c:v>
                </c:pt>
                <c:pt idx="6350">
                  <c:v>7.2450989637859814E-2</c:v>
                </c:pt>
                <c:pt idx="6351">
                  <c:v>7.5038362614629303E-2</c:v>
                </c:pt>
                <c:pt idx="6352">
                  <c:v>7.7382502993644645E-2</c:v>
                </c:pt>
                <c:pt idx="6353">
                  <c:v>7.9475812376784347E-2</c:v>
                </c:pt>
                <c:pt idx="6354">
                  <c:v>8.1311505420370828E-2</c:v>
                </c:pt>
                <c:pt idx="6355">
                  <c:v>8.288363182948677E-2</c:v>
                </c:pt>
                <c:pt idx="6356">
                  <c:v>8.4187095645515214E-2</c:v>
                </c:pt>
                <c:pt idx="6357">
                  <c:v>8.5217671764405298E-2</c:v>
                </c:pt>
                <c:pt idx="6358">
                  <c:v>8.5972019632099703E-2</c:v>
                </c:pt>
                <c:pt idx="6359">
                  <c:v>8.6447694072756348E-2</c:v>
                </c:pt>
                <c:pt idx="6360">
                  <c:v>8.6643153214647495E-2</c:v>
                </c:pt>
                <c:pt idx="6361">
                  <c:v>8.6557763488046557E-2</c:v>
                </c:pt>
                <c:pt idx="6362">
                  <c:v>8.6191801678910759E-2</c:v>
                </c:pt>
                <c:pt idx="6363">
                  <c:v>8.5546454031695196E-2</c:v>
                </c:pt>
                <c:pt idx="6364">
                  <c:v>8.4623812404205925E-2</c:v>
                </c:pt>
                <c:pt idx="6365">
                  <c:v>8.3426867486965345E-2</c:v>
                </c:pt>
                <c:pt idx="6366">
                  <c:v>8.1959499109057657E-2</c:v>
                </c:pt>
                <c:pt idx="6367">
                  <c:v>8.0226463661877412E-2</c:v>
                </c:pt>
                <c:pt idx="6368">
                  <c:v>7.8233378681565088E-2</c:v>
                </c:pt>
                <c:pt idx="6369">
                  <c:v>7.5986704640076799E-2</c:v>
                </c:pt>
                <c:pt idx="6370">
                  <c:v>7.3493724003934544E-2</c:v>
                </c:pt>
                <c:pt idx="6371">
                  <c:v>7.0762517628513821E-2</c:v>
                </c:pt>
                <c:pt idx="6372">
                  <c:v>6.7801938564423916E-2</c:v>
                </c:pt>
                <c:pt idx="6373">
                  <c:v>6.4621583360840021E-2</c:v>
                </c:pt>
                <c:pt idx="6374">
                  <c:v>6.1231760958822545E-2</c:v>
                </c:pt>
                <c:pt idx="6375">
                  <c:v>5.7643459275488293E-2</c:v>
                </c:pt>
                <c:pt idx="6376">
                  <c:v>5.3868309587287659E-2</c:v>
                </c:pt>
                <c:pt idx="6377">
                  <c:v>4.9918548827888563E-2</c:v>
                </c:pt>
                <c:pt idx="6378">
                  <c:v>4.5806979922833918E-2</c:v>
                </c:pt>
                <c:pt idx="6379">
                  <c:v>4.1546930289607986E-2</c:v>
                </c:pt>
                <c:pt idx="6380">
                  <c:v>3.7152208637557173E-2</c:v>
                </c:pt>
                <c:pt idx="6381">
                  <c:v>3.2637060207727817E-2</c:v>
                </c:pt>
                <c:pt idx="6382">
                  <c:v>2.8016120597751298E-2</c:v>
                </c:pt>
                <c:pt idx="6383">
                  <c:v>2.3304368321366824E-2</c:v>
                </c:pt>
                <c:pt idx="6384">
                  <c:v>1.851707625642748E-2</c:v>
                </c:pt>
                <c:pt idx="6385">
                  <c:v>1.3669762138713511E-2</c:v>
                </c:pt>
                <c:pt idx="6386">
                  <c:v>8.7781382621002699E-3</c:v>
                </c:pt>
                <c:pt idx="6387">
                  <c:v>3.8580605480344156E-3</c:v>
                </c:pt>
                <c:pt idx="6388">
                  <c:v>-1.0745228505513636E-3</c:v>
                </c:pt>
                <c:pt idx="6389">
                  <c:v>-6.0036232442423577E-3</c:v>
                </c:pt>
                <c:pt idx="6390">
                  <c:v>-1.0913263233591637E-2</c:v>
                </c:pt>
                <c:pt idx="6391">
                  <c:v>-1.5787528498944704E-2</c:v>
                </c:pt>
                <c:pt idx="6392">
                  <c:v>-2.0610619385823717E-2</c:v>
                </c:pt>
                <c:pt idx="6393">
                  <c:v>-2.5366902118582477E-2</c:v>
                </c:pt>
                <c:pt idx="6394">
                  <c:v>-3.0040959476418605E-2</c:v>
                </c:pt>
                <c:pt idx="6395">
                  <c:v>-3.4617640767434323E-2</c:v>
                </c:pt>
                <c:pt idx="6396">
                  <c:v>-3.9082110938717211E-2</c:v>
                </c:pt>
                <c:pt idx="6397">
                  <c:v>-4.3419898663337564E-2</c:v>
                </c:pt>
                <c:pt idx="6398">
                  <c:v>-4.761694324834654E-2</c:v>
                </c:pt>
                <c:pt idx="6399">
                  <c:v>-5.1659640211689228E-2</c:v>
                </c:pt>
                <c:pt idx="6400">
                  <c:v>-5.5534885380379234E-2</c:v>
                </c:pt>
                <c:pt idx="6401">
                  <c:v>-5.9230117366924441E-2</c:v>
                </c:pt>
                <c:pt idx="6402">
                  <c:v>-6.2733358286366933E-2</c:v>
                </c:pt>
                <c:pt idx="6403">
                  <c:v>-6.6033252581895727E-2</c:v>
                </c:pt>
                <c:pt idx="6404">
                  <c:v>-6.9119103833252427E-2</c:v>
                </c:pt>
                <c:pt idx="6405">
                  <c:v>-7.1980909428579182E-2</c:v>
                </c:pt>
                <c:pt idx="6406">
                  <c:v>-7.4609392987299489E-2</c:v>
                </c:pt>
                <c:pt idx="6407">
                  <c:v>-7.699603442899236E-2</c:v>
                </c:pt>
                <c:pt idx="6408">
                  <c:v>-7.913309759074473E-2</c:v>
                </c:pt>
                <c:pt idx="6409">
                  <c:v>-8.1013655303493193E-2</c:v>
                </c:pt>
                <c:pt idx="6410">
                  <c:v>-8.2631611846036943E-2</c:v>
                </c:pt>
                <c:pt idx="6411">
                  <c:v>-8.3981722703980008E-2</c:v>
                </c:pt>
                <c:pt idx="6412">
                  <c:v>-8.5059611569530111E-2</c:v>
                </c:pt>
                <c:pt idx="6413">
                  <c:v>-8.5861784527044238E-2</c:v>
                </c:pt>
                <c:pt idx="6414">
                  <c:v>-8.6385641378363687E-2</c:v>
                </c:pt>
                <c:pt idx="6415">
                  <c:v>-8.662948407120738E-2</c:v>
                </c:pt>
                <c:pt idx="6416">
                  <c:v>-8.659252220331283E-2</c:v>
                </c:pt>
                <c:pt idx="6417">
                  <c:v>-8.6274875584478675E-2</c:v>
                </c:pt>
                <c:pt idx="6418">
                  <c:v>-8.5677573848210106E-2</c:v>
                </c:pt>
                <c:pt idx="6419">
                  <c:v>-8.4802553114217111E-2</c:v>
                </c:pt>
                <c:pt idx="6420">
                  <c:v>-8.3652649712595853E-2</c:v>
                </c:pt>
                <c:pt idx="6421">
                  <c:v>-8.2231590990023348E-2</c:v>
                </c:pt>
                <c:pt idx="6422">
                  <c:v>-8.0543983227776839E-2</c:v>
                </c:pt>
                <c:pt idx="6423">
                  <c:v>-7.8595296710727153E-2</c:v>
                </c:pt>
                <c:pt idx="6424">
                  <c:v>-7.6391847995730663E-2</c:v>
                </c:pt>
                <c:pt idx="6425">
                  <c:v>-7.3940779436864376E-2</c:v>
                </c:pt>
                <c:pt idx="6426">
                  <c:v>-7.1250036033881803E-2</c:v>
                </c:pt>
                <c:pt idx="6427">
                  <c:v>-6.8328339678961264E-2</c:v>
                </c:pt>
                <c:pt idx="6428">
                  <c:v>-6.5185160885177534E-2</c:v>
                </c:pt>
                <c:pt idx="6429">
                  <c:v>-6.1830688088376357E-2</c:v>
                </c:pt>
                <c:pt idx="6430">
                  <c:v>-5.8275794621923789E-2</c:v>
                </c:pt>
                <c:pt idx="6431">
                  <c:v>-5.4532003471432687E-2</c:v>
                </c:pt>
                <c:pt idx="6432">
                  <c:v>-5.0611449923648986E-2</c:v>
                </c:pt>
                <c:pt idx="6433">
                  <c:v>-4.6526842230595222E-2</c:v>
                </c:pt>
                <c:pt idx="6434">
                  <c:v>-4.2291420416515658E-2</c:v>
                </c:pt>
                <c:pt idx="6435">
                  <c:v>-3.7918913361072858E-2</c:v>
                </c:pt>
                <c:pt idx="6436">
                  <c:v>-3.3423494297971139E-2</c:v>
                </c:pt>
                <c:pt idx="6437">
                  <c:v>-2.8819734873205004E-2</c:v>
                </c:pt>
                <c:pt idx="6438">
                  <c:v>-2.4122557911921836E-2</c:v>
                </c:pt>
                <c:pt idx="6439">
                  <c:v>-1.9347189046917221E-2</c:v>
                </c:pt>
                <c:pt idx="6440">
                  <c:v>-1.4509107365594883E-2</c:v>
                </c:pt>
                <c:pt idx="6441">
                  <c:v>-9.623995235411081E-3</c:v>
                </c:pt>
                <c:pt idx="6442">
                  <c:v>-4.7076874703507188E-3</c:v>
                </c:pt>
                <c:pt idx="6443">
                  <c:v>2.2387999671471921E-4</c:v>
                </c:pt>
                <c:pt idx="6444">
                  <c:v>5.1547217694696851E-3</c:v>
                </c:pt>
                <c:pt idx="6445">
                  <c:v>1.0068854803880832E-2</c:v>
                </c:pt>
                <c:pt idx="6446">
                  <c:v>1.4950350216342837E-2</c:v>
                </c:pt>
                <c:pt idx="6447">
                  <c:v>1.9783384916265974E-2</c:v>
                </c:pt>
                <c:pt idx="6448">
                  <c:v>2.4552292895697856E-2</c:v>
                </c:pt>
                <c:pt idx="6449">
                  <c:v>2.9241616009819501E-2</c:v>
                </c:pt>
                <c:pt idx="6450">
                  <c:v>3.3836154083635828E-2</c:v>
                </c:pt>
                <c:pt idx="6451">
                  <c:v>3.8321014182499315E-2</c:v>
                </c:pt>
                <c:pt idx="6452">
                  <c:v>4.2681658886685729E-2</c:v>
                </c:pt>
                <c:pt idx="6453">
                  <c:v>4.6903953413630191E-2</c:v>
                </c:pt>
                <c:pt idx="6454">
                  <c:v>5.0974211435035457E-2</c:v>
                </c:pt>
                <c:pt idx="6455">
                  <c:v>5.4879239440303866E-2</c:v>
                </c:pt>
                <c:pt idx="6456">
                  <c:v>5.8606379502570805E-2</c:v>
                </c:pt>
                <c:pt idx="6457">
                  <c:v>6.2143550308649265E-2</c:v>
                </c:pt>
                <c:pt idx="6458">
                  <c:v>6.5479286319935423E-2</c:v>
                </c:pt>
                <c:pt idx="6459">
                  <c:v>6.86027749372808E-2</c:v>
                </c:pt>
                <c:pt idx="6460">
                  <c:v>7.1503891549430779E-2</c:v>
                </c:pt>
                <c:pt idx="6461">
                  <c:v>7.4173232351385746E-2</c:v>
                </c:pt>
                <c:pt idx="6462">
                  <c:v>7.660214482628433E-2</c:v>
                </c:pt>
                <c:pt idx="6463">
                  <c:v>7.8782755792058137E-2</c:v>
                </c:pt>
                <c:pt idx="6464">
                  <c:v>8.0707996921900102E-2</c:v>
                </c:pt>
                <c:pt idx="6465">
                  <c:v>8.2371627655852556E-2</c:v>
                </c:pt>
                <c:pt idx="6466">
                  <c:v>8.3768255429216953E-2</c:v>
                </c:pt>
                <c:pt idx="6467">
                  <c:v>8.489335315225352E-2</c:v>
                </c:pt>
                <c:pt idx="6468">
                  <c:v>8.574327388448813E-2</c:v>
                </c:pt>
                <c:pt idx="6469">
                  <c:v>8.6315262656056366E-2</c:v>
                </c:pt>
                <c:pt idx="6470">
                  <c:v>8.6607465397786867E-2</c:v>
                </c:pt>
                <c:pt idx="6471">
                  <c:v>8.6618934951060295E-2</c:v>
                </c:pt>
                <c:pt idx="6472">
                  <c:v>8.6349634137970047E-2</c:v>
                </c:pt>
                <c:pt idx="6473">
                  <c:v>8.5800435881832296E-2</c:v>
                </c:pt>
                <c:pt idx="6474">
                  <c:v>8.4973120377655822E-2</c:v>
                </c:pt>
                <c:pt idx="6475">
                  <c:v>8.3870369321737095E-2</c:v>
                </c:pt>
                <c:pt idx="6476">
                  <c:v>8.249575721909877E-2</c:v>
                </c:pt>
                <c:pt idx="6477">
                  <c:v>8.0853739796931237E-2</c:v>
                </c:pt>
                <c:pt idx="6478">
                  <c:v>7.8949639561608359E-2</c:v>
                </c:pt>
                <c:pt idx="6479">
                  <c:v>7.678962854607696E-2</c:v>
                </c:pt>
                <c:pt idx="6480">
                  <c:v>7.4380708303573351E-2</c:v>
                </c:pt>
                <c:pt idx="6481">
                  <c:v>7.1730687212480979E-2</c:v>
                </c:pt>
                <c:pt idx="6482">
                  <c:v>6.8848155165905547E-2</c:v>
                </c:pt>
                <c:pt idx="6483">
                  <c:v>6.5742455728039453E-2</c:v>
                </c:pt>
                <c:pt idx="6484">
                  <c:v>6.2423655847517849E-2</c:v>
                </c:pt>
                <c:pt idx="6485">
                  <c:v>5.890251322598164E-2</c:v>
                </c:pt>
                <c:pt idx="6486">
                  <c:v>5.5190441447583269E-2</c:v>
                </c:pt>
                <c:pt idx="6487">
                  <c:v>5.1299472982521931E-2</c:v>
                </c:pt>
                <c:pt idx="6488">
                  <c:v>4.7242220184463966E-2</c:v>
                </c:pt>
                <c:pt idx="6489">
                  <c:v>4.3031834408300572E-2</c:v>
                </c:pt>
                <c:pt idx="6490">
                  <c:v>3.8681963380800939E-2</c:v>
                </c:pt>
                <c:pt idx="6491">
                  <c:v>3.420670696226371E-2</c:v>
                </c:pt>
                <c:pt idx="6492">
                  <c:v>2.9620571442627846E-2</c:v>
                </c:pt>
                <c:pt idx="6493">
                  <c:v>2.4938422520137945E-2</c:v>
                </c:pt>
                <c:pt idx="6494">
                  <c:v>2.0175437115053662E-2</c:v>
                </c:pt>
                <c:pt idx="6495">
                  <c:v>1.5347054174509909E-2</c:v>
                </c:pt>
                <c:pt idx="6496">
                  <c:v>1.0468924628030257E-2</c:v>
                </c:pt>
                <c:pt idx="6497">
                  <c:v>5.5568606559552314E-3</c:v>
                </c:pt>
                <c:pt idx="6498">
                  <c:v>6.2678443514197976E-4</c:v>
                </c:pt>
                <c:pt idx="6499">
                  <c:v>-4.3053234718841201E-3</c:v>
                </c:pt>
                <c:pt idx="6500">
                  <c:v>-9.2234759169872744E-3</c:v>
                </c:pt>
                <c:pt idx="6501">
                  <c:v>-1.4111730987875153E-2</c:v>
                </c:pt>
                <c:pt idx="6502">
                  <c:v>-1.8954243682893963E-2</c:v>
                </c:pt>
                <c:pt idx="6503">
                  <c:v>-2.3735317271722182E-2</c:v>
                </c:pt>
                <c:pt idx="6504">
                  <c:v>-2.8439454175402883E-2</c:v>
                </c:pt>
                <c:pt idx="6505">
                  <c:v>-3.3051406200882059E-2</c:v>
                </c:pt>
                <c:pt idx="6506">
                  <c:v>-3.7556223967175277E-2</c:v>
                </c:pt>
                <c:pt idx="6507">
                  <c:v>-4.1939305362910913E-2</c:v>
                </c:pt>
                <c:pt idx="6508">
                  <c:v>-4.6186442878264726E-2</c:v>
                </c:pt>
                <c:pt idx="6509">
                  <c:v>-5.0283869657788693E-2</c:v>
                </c:pt>
                <c:pt idx="6510">
                  <c:v>-5.4218304124908648E-2</c:v>
                </c:pt>
                <c:pt idx="6511">
                  <c:v>-5.7976993033377056E-2</c:v>
                </c:pt>
                <c:pt idx="6512">
                  <c:v>-6.1547752806210727E-2</c:v>
                </c:pt>
                <c:pt idx="6513">
                  <c:v>-6.4919009028074667E-2</c:v>
                </c:pt>
                <c:pt idx="6514">
                  <c:v>-6.807983396307174E-2</c:v>
                </c:pt>
                <c:pt idx="6515">
                  <c:v>-7.1019981976393434E-2</c:v>
                </c:pt>
                <c:pt idx="6516">
                  <c:v>-7.3729922744957918E-2</c:v>
                </c:pt>
                <c:pt idx="6517">
                  <c:v>-7.6200872149422505E-2</c:v>
                </c:pt>
                <c:pt idx="6518">
                  <c:v>-7.8424820747392265E-2</c:v>
                </c:pt>
                <c:pt idx="6519">
                  <c:v>-8.0394559735582558E-2</c:v>
                </c:pt>
                <c:pt idx="6520">
                  <c:v>-8.2103704316750986E-2</c:v>
                </c:pt>
                <c:pt idx="6521">
                  <c:v>-8.3546714395643845E-2</c:v>
                </c:pt>
                <c:pt idx="6522">
                  <c:v>-8.4718912536908844E-2</c:v>
                </c:pt>
                <c:pt idx="6523">
                  <c:v>-8.5616499126733747E-2</c:v>
                </c:pt>
                <c:pt idx="6524">
                  <c:v>-8.6236564689082487E-2</c:v>
                </c:pt>
                <c:pt idx="6525">
                  <c:v>-8.6577099316591258E-2</c:v>
                </c:pt>
                <c:pt idx="6526">
                  <c:v>-8.6636999185573341E-2</c:v>
                </c:pt>
                <c:pt idx="6527">
                  <c:v>-8.6416070133999864E-2</c:v>
                </c:pt>
                <c:pt idx="6528">
                  <c:v>-8.5915028290864684E-2</c:v>
                </c:pt>
                <c:pt idx="6529">
                  <c:v>-8.5135497754893305E-2</c:v>
                </c:pt>
                <c:pt idx="6530">
                  <c:v>-8.408000533012E-2</c:v>
                </c:pt>
                <c:pt idx="6531">
                  <c:v>-8.2751972335391333E-2</c:v>
                </c:pt>
                <c:pt idx="6532">
                  <c:v>-8.1155703514361355E-2</c:v>
                </c:pt>
                <c:pt idx="6533">
                  <c:v>-7.9296373081907234E-2</c:v>
                </c:pt>
                <c:pt idx="6534">
                  <c:v>-7.7180007952198315E-2</c:v>
                </c:pt>
                <c:pt idx="6535">
                  <c:v>-7.481346820280671E-2</c:v>
                </c:pt>
                <c:pt idx="6536">
                  <c:v>-7.2204424838147638E-2</c:v>
                </c:pt>
                <c:pt idx="6537">
                  <c:v>-6.9361334924358226E-2</c:v>
                </c:pt>
                <c:pt idx="6538">
                  <c:v>-6.6293414176185603E-2</c:v>
                </c:pt>
                <c:pt idx="6539">
                  <c:v>-6.301060708478709E-2</c:v>
                </c:pt>
                <c:pt idx="6540">
                  <c:v>-5.9523554683218349E-2</c:v>
                </c:pt>
                <c:pt idx="6541">
                  <c:v>-5.5843560054116816E-2</c:v>
                </c:pt>
                <c:pt idx="6542">
                  <c:v>-5.1982551691420964E-2</c:v>
                </c:pt>
                <c:pt idx="6543">
                  <c:v>-4.7953044834819901E-2</c:v>
                </c:pt>
                <c:pt idx="6544">
                  <c:v>-4.3768100902321153E-2</c:v>
                </c:pt>
                <c:pt idx="6545">
                  <c:v>-3.9441285152387894E-2</c:v>
                </c:pt>
                <c:pt idx="6546">
                  <c:v>-3.4986622712947855E-2</c:v>
                </c:pt>
                <c:pt idx="6547">
                  <c:v>-3.0418553119724433E-2</c:v>
                </c:pt>
                <c:pt idx="6548">
                  <c:v>-2.5751883511286117E-2</c:v>
                </c:pt>
                <c:pt idx="6549">
                  <c:v>-2.1001740632573727E-2</c:v>
                </c:pt>
                <c:pt idx="6550">
                  <c:v>-1.6183521802396253E-2</c:v>
                </c:pt>
                <c:pt idx="6551">
                  <c:v>-1.1312845003904346E-2</c:v>
                </c:pt>
                <c:pt idx="6552">
                  <c:v>-6.4054982597639819E-3</c:v>
                </c:pt>
                <c:pt idx="6553">
                  <c:v>-1.4773884562053409E-3</c:v>
                </c:pt>
                <c:pt idx="6554">
                  <c:v>3.4555102182614737E-3</c:v>
                </c:pt>
                <c:pt idx="6555">
                  <c:v>8.3772080522876071E-3</c:v>
                </c:pt>
                <c:pt idx="6556">
                  <c:v>1.3271751641398636E-2</c:v>
                </c:pt>
                <c:pt idx="6557">
                  <c:v>1.8123275600070307E-2</c:v>
                </c:pt>
                <c:pt idx="6558">
                  <c:v>2.2916053988466484E-2</c:v>
                </c:pt>
                <c:pt idx="6559">
                  <c:v>2.7634551287200541E-2</c:v>
                </c:pt>
                <c:pt idx="6560">
                  <c:v>3.2263472754811867E-2</c:v>
                </c:pt>
                <c:pt idx="6561">
                  <c:v>3.6787814004817856E-2</c:v>
                </c:pt>
                <c:pt idx="6562">
                  <c:v>4.1192909641595089E-2</c:v>
                </c:pt>
                <c:pt idx="6563">
                  <c:v>4.5464480797400619E-2</c:v>
                </c:pt>
                <c:pt idx="6564">
                  <c:v>4.9588681416530299E-2</c:v>
                </c:pt>
                <c:pt idx="6565">
                  <c:v>5.3552143136514907E-2</c:v>
                </c:pt>
                <c:pt idx="6566">
                  <c:v>5.734201862092466E-2</c:v>
                </c:pt>
                <c:pt idx="6567">
                  <c:v>6.0946023203258162E-2</c:v>
                </c:pt>
                <c:pt idx="6568">
                  <c:v>6.4352474707004961E-2</c:v>
                </c:pt>
                <c:pt idx="6569">
                  <c:v>6.7550331312767747E-2</c:v>
                </c:pt>
                <c:pt idx="6570">
                  <c:v>7.0529227349673401E-2</c:v>
                </c:pt>
                <c:pt idx="6571">
                  <c:v>7.3279506895121221E-2</c:v>
                </c:pt>
                <c:pt idx="6572">
                  <c:v>7.5792255073902678E-2</c:v>
                </c:pt>
                <c:pt idx="6573">
                  <c:v>7.8059326955273692E-2</c:v>
                </c:pt>
                <c:pt idx="6574">
                  <c:v>8.0073373954270805E-2</c:v>
                </c:pt>
                <c:pt idx="6575">
                  <c:v>8.1827867651741285E-2</c:v>
                </c:pt>
                <c:pt idx="6576">
                  <c:v>8.3317120955847812E-2</c:v>
                </c:pt>
                <c:pt idx="6577">
                  <c:v>8.4536306536443645E-2</c:v>
                </c:pt>
                <c:pt idx="6578">
                  <c:v>8.5481472472596937E-2</c:v>
                </c:pt>
                <c:pt idx="6579">
                  <c:v>8.6149555062515884E-2</c:v>
                </c:pt>
                <c:pt idx="6580">
                  <c:v>8.6538388754366757E-2</c:v>
                </c:pt>
                <c:pt idx="6581">
                  <c:v>8.6646713165783429E-2</c:v>
                </c:pt>
                <c:pt idx="6582">
                  <c:v>8.6474177169328592E-2</c:v>
                </c:pt>
                <c:pt idx="6583">
                  <c:v>8.602134003065165E-2</c:v>
                </c:pt>
                <c:pt idx="6584">
                  <c:v>8.5289669595661838E-2</c:v>
                </c:pt>
                <c:pt idx="6585">
                  <c:v>8.4281537532588602E-2</c:v>
                </c:pt>
                <c:pt idx="6586">
                  <c:v>8.3000211644354852E-2</c:v>
                </c:pt>
                <c:pt idx="6587">
                  <c:v>8.1449845276173799E-2</c:v>
                </c:pt>
                <c:pt idx="6588">
                  <c:v>7.9635463852723479E-2</c:v>
                </c:pt>
                <c:pt idx="6589">
                  <c:v>7.756294858851509E-2</c:v>
                </c:pt>
                <c:pt idx="6590">
                  <c:v>7.5239017424262117E-2</c:v>
                </c:pt>
                <c:pt idx="6591">
                  <c:v>7.2671203251068892E-2</c:v>
                </c:pt>
                <c:pt idx="6592">
                  <c:v>6.9867829492983161E-2</c:v>
                </c:pt>
                <c:pt idx="6593">
                  <c:v>6.6837983127094047E-2</c:v>
                </c:pt>
                <c:pt idx="6594">
                  <c:v>6.3591485228598726E-2</c:v>
                </c:pt>
                <c:pt idx="6595">
                  <c:v>6.0138859136362147E-2</c:v>
                </c:pt>
                <c:pt idx="6596">
                  <c:v>5.6491296342102676E-2</c:v>
                </c:pt>
                <c:pt idx="6597">
                  <c:v>5.2660620213794383E-2</c:v>
                </c:pt>
                <c:pt idx="6598">
                  <c:v>4.8659247670911995E-2</c:v>
                </c:pt>
                <c:pt idx="6599">
                  <c:v>4.4500148935676054E-2</c:v>
                </c:pt>
                <c:pt idx="6600">
                  <c:v>4.0196805490820969E-2</c:v>
                </c:pt>
                <c:pt idx="6601">
                  <c:v>3.5763166380115723E-2</c:v>
                </c:pt>
                <c:pt idx="6602">
                  <c:v>3.121360299335527E-2</c:v>
                </c:pt>
                <c:pt idx="6603">
                  <c:v>2.6562862482302937E-2</c:v>
                </c:pt>
                <c:pt idx="6604">
                  <c:v>2.1826019958619772E-2</c:v>
                </c:pt>
                <c:pt idx="6605">
                  <c:v>1.701842962877265E-2</c:v>
                </c:pt>
                <c:pt idx="6606">
                  <c:v>1.2155675024231033E-2</c:v>
                </c:pt>
                <c:pt idx="6607">
                  <c:v>7.2535184883184096E-3</c:v>
                </c:pt>
                <c:pt idx="6608">
                  <c:v>2.3278500834992642E-3</c:v>
                </c:pt>
                <c:pt idx="6609">
                  <c:v>-2.6053639153768089E-3</c:v>
                </c:pt>
                <c:pt idx="6610">
                  <c:v>-7.5301327748400074E-3</c:v>
                </c:pt>
                <c:pt idx="6611">
                  <c:v>-1.2430493135875832E-2</c:v>
                </c:pt>
                <c:pt idx="6612">
                  <c:v>-1.7290560758218731E-2</c:v>
                </c:pt>
                <c:pt idx="6613">
                  <c:v>-2.2094582008231185E-2</c:v>
                </c:pt>
                <c:pt idx="6614">
                  <c:v>-2.6826984923428124E-2</c:v>
                </c:pt>
                <c:pt idx="6615">
                  <c:v>-3.1472429688081616E-2</c:v>
                </c:pt>
                <c:pt idx="6616">
                  <c:v>-3.6015858356383018E-2</c:v>
                </c:pt>
                <c:pt idx="6617">
                  <c:v>-4.0442543661911377E-2</c:v>
                </c:pt>
                <c:pt idx="6618">
                  <c:v>-4.4738136755250013E-2</c:v>
                </c:pt>
                <c:pt idx="6619">
                  <c:v>-4.8888713714941863E-2</c:v>
                </c:pt>
                <c:pt idx="6620">
                  <c:v>-5.2880820681105223E-2</c:v>
                </c:pt>
                <c:pt idx="6621">
                  <c:v>-5.6701517465369097E-2</c:v>
                </c:pt>
                <c:pt idx="6622">
                  <c:v>-6.0338419495736137E-2</c:v>
                </c:pt>
                <c:pt idx="6623">
                  <c:v>-6.3779737960486679E-2</c:v>
                </c:pt>
                <c:pt idx="6624">
                  <c:v>-6.7014318020936339E-2</c:v>
                </c:pt>
                <c:pt idx="6625">
                  <c:v>-7.0031674969225785E-2</c:v>
                </c:pt>
                <c:pt idx="6626">
                  <c:v>-7.2822028213887502E-2</c:v>
                </c:pt>
                <c:pt idx="6627">
                  <c:v>-7.5376332983089045E-2</c:v>
                </c:pt>
                <c:pt idx="6628">
                  <c:v>-7.7686309642754858E-2</c:v>
                </c:pt>
                <c:pt idx="6629">
                  <c:v>-7.9744470534515249E-2</c:v>
                </c:pt>
                <c:pt idx="6630">
                  <c:v>-8.1544144246537012E-2</c:v>
                </c:pt>
                <c:pt idx="6631">
                  <c:v>-8.3079497238522412E-2</c:v>
                </c:pt>
                <c:pt idx="6632">
                  <c:v>-8.4345552750805297E-2</c:v>
                </c:pt>
                <c:pt idx="6633">
                  <c:v>-8.5338206936226069E-2</c:v>
                </c:pt>
                <c:pt idx="6634">
                  <c:v>-8.6054242162525454E-2</c:v>
                </c:pt>
                <c:pt idx="6635">
                  <c:v>-8.6491337442117913E-2</c:v>
                </c:pt>
                <c:pt idx="6636">
                  <c:v>-8.6648075955437026E-2</c:v>
                </c:pt>
                <c:pt idx="6637">
                  <c:v>-8.6523949643478926E-2</c:v>
                </c:pt>
                <c:pt idx="6638">
                  <c:v>-8.6119360854646415E-2</c:v>
                </c:pt>
                <c:pt idx="6639">
                  <c:v>-8.5435621040557574E-2</c:v>
                </c:pt>
                <c:pt idx="6640">
                  <c:v>-8.4474946505052093E-2</c:v>
                </c:pt>
                <c:pt idx="6641">
                  <c:v>-8.3240451220168085E-2</c:v>
                </c:pt>
                <c:pt idx="6642">
                  <c:v>-8.1736136732373343E-2</c:v>
                </c:pt>
                <c:pt idx="6643">
                  <c:v>-7.9966879191786772E-2</c:v>
                </c:pt>
                <c:pt idx="6644">
                  <c:v>-7.7938413546409527E-2</c:v>
                </c:pt>
                <c:pt idx="6645">
                  <c:v>-7.5657314952619847E-2</c:v>
                </c:pt>
                <c:pt idx="6646">
                  <c:v>-7.3130977462166999E-2</c:v>
                </c:pt>
                <c:pt idx="6647">
                  <c:v>-7.0367590054785503E-2</c:v>
                </c:pt>
                <c:pt idx="6648">
                  <c:v>-6.7376110094075847E-2</c:v>
                </c:pt>
                <c:pt idx="6649">
                  <c:v>-6.4166234292708263E-2</c:v>
                </c:pt>
                <c:pt idx="6650">
                  <c:v>-6.0748367281096283E-2</c:v>
                </c:pt>
                <c:pt idx="6651">
                  <c:v>-5.7133587881365543E-2</c:v>
                </c:pt>
                <c:pt idx="6652">
                  <c:v>-5.3333613195986715E-2</c:v>
                </c:pt>
                <c:pt idx="6653">
                  <c:v>-4.9360760627436905E-2</c:v>
                </c:pt>
                <c:pt idx="6654">
                  <c:v>-4.5227907952060657E-2</c:v>
                </c:pt>
                <c:pt idx="6655">
                  <c:v>-4.0948451577477438E-2</c:v>
                </c:pt>
                <c:pt idx="6656">
                  <c:v>-3.6536263118872411E-2</c:v>
                </c:pt>
                <c:pt idx="6657">
                  <c:v>-3.2005644434967964E-2</c:v>
                </c:pt>
                <c:pt idx="6658">
                  <c:v>-2.737128126934258E-2</c:v>
                </c:pt>
                <c:pt idx="6659">
                  <c:v>-2.2648195647434744E-2</c:v>
                </c:pt>
                <c:pt idx="6660">
                  <c:v>-1.7851697183480213E-2</c:v>
                </c:pt>
                <c:pt idx="6661">
                  <c:v>-1.299733345529387E-2</c:v>
                </c:pt>
                <c:pt idx="6662">
                  <c:v>-8.100839607663864E-3</c:v>
                </c:pt>
                <c:pt idx="6663">
                  <c:v>-3.1780873477570823E-3</c:v>
                </c:pt>
                <c:pt idx="6664">
                  <c:v>1.7549665020903987E-3</c:v>
                </c:pt>
                <c:pt idx="6665">
                  <c:v>6.6823317275276801E-3</c:v>
                </c:pt>
                <c:pt idx="6666">
                  <c:v>1.1588036553552459E-2</c:v>
                </c:pt>
                <c:pt idx="6667">
                  <c:v>1.6456179416133667E-2</c:v>
                </c:pt>
                <c:pt idx="6668">
                  <c:v>2.1270980506200275E-2</c:v>
                </c:pt>
                <c:pt idx="6669">
                  <c:v>2.6016832919012595E-2</c:v>
                </c:pt>
                <c:pt idx="6670">
                  <c:v>3.067835324307306E-2</c:v>
                </c:pt>
                <c:pt idx="6671">
                  <c:v>3.5240431424553929E-2</c:v>
                </c:pt>
                <c:pt idx="6672">
                  <c:v>3.9688279745699044E-2</c:v>
                </c:pt>
                <c:pt idx="6673">
                  <c:v>4.4007480758363478E-2</c:v>
                </c:pt>
                <c:pt idx="6674">
                  <c:v>4.818403401737132E-2</c:v>
                </c:pt>
                <c:pt idx="6675">
                  <c:v>5.2204401462139033E-2</c:v>
                </c:pt>
                <c:pt idx="6676">
                  <c:v>5.6055551299544849E-2</c:v>
                </c:pt>
                <c:pt idx="6677">
                  <c:v>5.9725000245758095E-2</c:v>
                </c:pt>
                <c:pt idx="6678">
                  <c:v>6.3200853990072872E-2</c:v>
                </c:pt>
                <c:pt idx="6679">
                  <c:v>6.6471845749657352E-2</c:v>
                </c:pt>
                <c:pt idx="6680">
                  <c:v>6.9527372790184616E-2</c:v>
                </c:pt>
                <c:pt idx="6681">
                  <c:v>7.2357530794006794E-2</c:v>
                </c:pt>
                <c:pt idx="6682">
                  <c:v>7.4953145964420861E-2</c:v>
                </c:pt>
                <c:pt idx="6683">
                  <c:v>7.7305804762020675E-2</c:v>
                </c:pt>
                <c:pt idx="6684">
                  <c:v>7.9407881176713879E-2</c:v>
                </c:pt>
                <c:pt idx="6685">
                  <c:v>8.1252561446987184E-2</c:v>
                </c:pt>
                <c:pt idx="6686">
                  <c:v>8.2833866146337601E-2</c:v>
                </c:pt>
                <c:pt idx="6687">
                  <c:v>8.4146669565240709E-2</c:v>
                </c:pt>
                <c:pt idx="6688">
                  <c:v>8.5186716325852507E-2</c:v>
                </c:pt>
                <c:pt idx="6689">
                  <c:v>8.595063517556753E-2</c:v>
                </c:pt>
                <c:pt idx="6690">
                  <c:v>8.6435949914748164E-2</c:v>
                </c:pt>
                <c:pt idx="6691">
                  <c:v>8.6641087423185575E-2</c:v>
                </c:pt>
                <c:pt idx="6692">
                  <c:v>8.6565382759276804E-2</c:v>
                </c:pt>
                <c:pt idx="6693">
                  <c:v>8.6209081315397493E-2</c:v>
                </c:pt>
                <c:pt idx="6694">
                  <c:v>8.5573338022476478E-2</c:v>
                </c:pt>
                <c:pt idx="6695">
                  <c:v>8.4660213606349982E-2</c:v>
                </c:pt>
                <c:pt idx="6696">
                  <c:v>8.3472667908039352E-2</c:v>
                </c:pt>
                <c:pt idx="6697">
                  <c:v>8.2014550289593591E-2</c:v>
                </c:pt>
                <c:pt idx="6698">
                  <c:v>8.0290587156594942E-2</c:v>
                </c:pt>
                <c:pt idx="6699">
                  <c:v>7.8306366637791905E-2</c:v>
                </c:pt>
                <c:pt idx="6700">
                  <c:v>7.6068320471491188E-2</c:v>
                </c:pt>
                <c:pt idx="6701">
                  <c:v>7.3583703157446584E-2</c:v>
                </c:pt>
                <c:pt idx="6702">
                  <c:v>7.0860568441799179E-2</c:v>
                </c:pt>
                <c:pt idx="6703">
                  <c:v>6.7907743211330834E-2</c:v>
                </c:pt>
                <c:pt idx="6704">
                  <c:v>6.4734798881604633E-2</c:v>
                </c:pt>
                <c:pt idx="6705">
                  <c:v>6.1352020371753593E-2</c:v>
                </c:pt>
                <c:pt idx="6706">
                  <c:v>5.7770372766517468E-2</c:v>
                </c:pt>
                <c:pt idx="6707">
                  <c:v>5.4001465773533604E-2</c:v>
                </c:pt>
                <c:pt idx="6708">
                  <c:v>5.0057516091115813E-2</c:v>
                </c:pt>
                <c:pt idx="6709">
                  <c:v>4.5951307808541994E-2</c:v>
                </c:pt>
                <c:pt idx="6710">
                  <c:v>4.1696150967138731E-2</c:v>
                </c:pt>
                <c:pt idx="6711">
                  <c:v>3.730583841654516E-2</c:v>
                </c:pt>
                <c:pt idx="6712">
                  <c:v>3.2794601105955237E-2</c:v>
                </c:pt>
                <c:pt idx="6713">
                  <c:v>2.8177061955329111E-2</c:v>
                </c:pt>
                <c:pt idx="6714">
                  <c:v>2.3468188456014515E-2</c:v>
                </c:pt>
                <c:pt idx="6715">
                  <c:v>1.8683244154457705E-2</c:v>
                </c:pt>
                <c:pt idx="6716">
                  <c:v>1.3837739176311235E-2</c:v>
                </c:pt>
                <c:pt idx="6717">
                  <c:v>8.9473799512223944E-3</c:v>
                </c:pt>
                <c:pt idx="6718">
                  <c:v>4.0280183013416291E-3</c:v>
                </c:pt>
                <c:pt idx="6719">
                  <c:v>-9.0439994147982787E-4</c:v>
                </c:pt>
                <c:pt idx="6720">
                  <c:v>-5.833886623170313E-3</c:v>
                </c:pt>
                <c:pt idx="6721">
                  <c:v>-1.0744463092147362E-2</c:v>
                </c:pt>
                <c:pt idx="6722">
                  <c:v>-1.5620211993225502E-2</c:v>
                </c:pt>
                <c:pt idx="6723">
                  <c:v>-2.0445328862791178E-2</c:v>
                </c:pt>
                <c:pt idx="6724">
                  <c:v>-2.5204173358095057E-2</c:v>
                </c:pt>
                <c:pt idx="6725">
                  <c:v>-2.9881319954526728E-2</c:v>
                </c:pt>
                <c:pt idx="6726">
                  <c:v>-3.4461607946596667E-2</c:v>
                </c:pt>
                <c:pt idx="6727">
                  <c:v>-3.8930190590475498E-2</c:v>
                </c:pt>
                <c:pt idx="6728">
                  <c:v>-4.3272583228886732E-2</c:v>
                </c:pt>
                <c:pt idx="6729">
                  <c:v>-4.7474710242314623E-2</c:v>
                </c:pt>
                <c:pt idx="6730">
                  <c:v>-5.1522950674300683E-2</c:v>
                </c:pt>
                <c:pt idx="6731">
                  <c:v>-5.5404182383019224E-2</c:v>
                </c:pt>
                <c:pt idx="6732">
                  <c:v>-5.9105824575948075E-2</c:v>
                </c:pt>
                <c:pt idx="6733">
                  <c:v>-6.2615878589808771E-2</c:v>
                </c:pt>
                <c:pt idx="6734">
                  <c:v>-6.5922966783531101E-2</c:v>
                </c:pt>
                <c:pt idx="6735">
                  <c:v>-6.9016369418243517E-2</c:v>
                </c:pt>
                <c:pt idx="6736">
                  <c:v>-7.1886059404707242E-2</c:v>
                </c:pt>
                <c:pt idx="6737">
                  <c:v>-7.4522734805538907E-2</c:v>
                </c:pt>
                <c:pt idx="6738">
                  <c:v>-7.6917848986925802E-2</c:v>
                </c:pt>
                <c:pt idx="6739">
                  <c:v>-7.9063638322049559E-2</c:v>
                </c:pt>
                <c:pt idx="6740">
                  <c:v>-8.0953147356450553E-2</c:v>
                </c:pt>
                <c:pt idx="6741">
                  <c:v>-8.2580251353726389E-2</c:v>
                </c:pt>
                <c:pt idx="6742">
                  <c:v>-8.3939676148525211E-2</c:v>
                </c:pt>
                <c:pt idx="6743">
                  <c:v>-8.5027015242456566E-2</c:v>
                </c:pt>
                <c:pt idx="6744">
                  <c:v>-8.5838744087497948E-2</c:v>
                </c:pt>
                <c:pt idx="6745">
                  <c:v>-8.6372231510623038E-2</c:v>
                </c:pt>
                <c:pt idx="6746">
                  <c:v>-8.6625748242598319E-2</c:v>
                </c:pt>
                <c:pt idx="6747">
                  <c:v>-8.6598472523311987E-2</c:v>
                </c:pt>
                <c:pt idx="6748">
                  <c:v>-8.6290492765461135E-2</c:v>
                </c:pt>
                <c:pt idx="6749">
                  <c:v>-8.5702807267969208E-2</c:v>
                </c:pt>
                <c:pt idx="6750">
                  <c:v>-8.4837320980053449E-2</c:v>
                </c:pt>
                <c:pt idx="6751">
                  <c:v>-8.3696839326443645E-2</c:v>
                </c:pt>
                <c:pt idx="6752">
                  <c:v>-8.228505911375486E-2</c:v>
                </c:pt>
                <c:pt idx="6753">
                  <c:v>-8.060655654750061E-2</c:v>
                </c:pt>
                <c:pt idx="6754">
                  <c:v>-7.866677239857521E-2</c:v>
                </c:pt>
                <c:pt idx="6755">
                  <c:v>-7.6471994367313501E-2</c:v>
                </c:pt>
                <c:pt idx="6756">
                  <c:v>-7.4029336702262805E-2</c:v>
                </c:pt>
                <c:pt idx="6757">
                  <c:v>-7.1346717139741209E-2</c:v>
                </c:pt>
                <c:pt idx="6758">
                  <c:v>-6.8432831238958811E-2</c:v>
                </c:pt>
                <c:pt idx="6759">
                  <c:v>-6.5297124195846157E-2</c:v>
                </c:pt>
                <c:pt idx="6760">
                  <c:v>-6.1949760226992806E-2</c:v>
                </c:pt>
                <c:pt idx="6761">
                  <c:v>-5.8401589622902116E-2</c:v>
                </c:pt>
                <c:pt idx="6762">
                  <c:v>-5.4664113577409773E-2</c:v>
                </c:pt>
                <c:pt idx="6763">
                  <c:v>-5.0749446907206931E-2</c:v>
                </c:pt>
                <c:pt idx="6764">
                  <c:v>-4.6670278782336233E-2</c:v>
                </c:pt>
                <c:pt idx="6765">
                  <c:v>-4.2439831594990103E-2</c:v>
                </c:pt>
                <c:pt idx="6766">
                  <c:v>-3.8071818099860606E-2</c:v>
                </c:pt>
                <c:pt idx="6767">
                  <c:v>-3.3580396965031074E-2</c:v>
                </c:pt>
                <c:pt idx="6768">
                  <c:v>-2.8980126877438218E-2</c:v>
                </c:pt>
                <c:pt idx="6769">
                  <c:v>-2.4285919351740796E-2</c:v>
                </c:pt>
                <c:pt idx="6770">
                  <c:v>-1.9512990395477325E-2</c:v>
                </c:pt>
                <c:pt idx="6771">
                  <c:v>-1.4676811187225688E-2</c:v>
                </c:pt>
                <c:pt idx="6772">
                  <c:v>-9.7930579276835541E-3</c:v>
                </c:pt>
                <c:pt idx="6773">
                  <c:v>-4.8775610261336828E-3</c:v>
                </c:pt>
                <c:pt idx="6774">
                  <c:v>5.3746212920529207E-5</c:v>
                </c:pt>
                <c:pt idx="6775">
                  <c:v>4.9848792366778789E-3</c:v>
                </c:pt>
                <c:pt idx="6776">
                  <c:v>9.8998540570314087E-3</c:v>
                </c:pt>
                <c:pt idx="6777">
                  <c:v>1.4782739061774391E-2</c:v>
                </c:pt>
                <c:pt idx="6778">
                  <c:v>1.9617706656032515E-2</c:v>
                </c:pt>
                <c:pt idx="6779">
                  <c:v>2.4389084566486002E-2</c:v>
                </c:pt>
                <c:pt idx="6780">
                  <c:v>2.9081406642174502E-2</c:v>
                </c:pt>
                <c:pt idx="6781">
                  <c:v>3.3679462987139051E-2</c:v>
                </c:pt>
                <c:pt idx="6782">
                  <c:v>3.81683492624557E-2</c:v>
                </c:pt>
                <c:pt idx="6783">
                  <c:v>4.2533514997777529E-2</c:v>
                </c:pt>
                <c:pt idx="6784">
                  <c:v>4.6760810755873551E-2</c:v>
                </c:pt>
                <c:pt idx="6785">
                  <c:v>5.0836533997239343E-2</c:v>
                </c:pt>
                <c:pt idx="6786">
                  <c:v>5.4747473496076594E-2</c:v>
                </c:pt>
                <c:pt idx="6787">
                  <c:v>5.8480952163749482E-2</c:v>
                </c:pt>
                <c:pt idx="6788">
                  <c:v>6.2024868140840961E-2</c:v>
                </c:pt>
                <c:pt idx="6789">
                  <c:v>6.5367734024657856E-2</c:v>
                </c:pt>
                <c:pt idx="6790">
                  <c:v>6.8498714104974087E-2</c:v>
                </c:pt>
                <c:pt idx="6791">
                  <c:v>7.1407659487382605E-2</c:v>
                </c:pt>
                <c:pt idx="6792">
                  <c:v>7.4085140990368906E-2</c:v>
                </c:pt>
                <c:pt idx="6793">
                  <c:v>7.6522479709450822E-2</c:v>
                </c:pt>
                <c:pt idx="6794">
                  <c:v>7.8711775149367155E-2</c:v>
                </c:pt>
                <c:pt idx="6795">
                  <c:v>8.0645930833080332E-2</c:v>
                </c:pt>
                <c:pt idx="6796">
                  <c:v>8.2318677304611773E-2</c:v>
                </c:pt>
                <c:pt idx="6797">
                  <c:v>8.3724592451116422E-2</c:v>
                </c:pt>
                <c:pt idx="6798">
                  <c:v>8.4859119078361064E-2</c:v>
                </c:pt>
                <c:pt idx="6799">
                  <c:v>8.5718579682613219E-2</c:v>
                </c:pt>
                <c:pt idx="6800">
                  <c:v>8.6300188371054229E-2</c:v>
                </c:pt>
                <c:pt idx="6801">
                  <c:v>8.6602059892097627E-2</c:v>
                </c:pt>
                <c:pt idx="6802">
                  <c:v>8.6623215746324117E-2</c:v>
                </c:pt>
                <c:pt idx="6803">
                  <c:v>8.6363587358231825E-2</c:v>
                </c:pt>
                <c:pt idx="6804">
                  <c:v>8.5824016298519712E-2</c:v>
                </c:pt>
                <c:pt idx="6805">
                  <c:v>8.5006251556185172E-2</c:v>
                </c:pt>
                <c:pt idx="6806">
                  <c:v>8.3912943869271728E-2</c:v>
                </c:pt>
                <c:pt idx="6807">
                  <c:v>8.2547637132656795E-2</c:v>
                </c:pt>
                <c:pt idx="6808">
                  <c:v>8.0914756910714453E-2</c:v>
                </c:pt>
                <c:pt idx="6809">
                  <c:v>7.9019596092102101E-2</c:v>
                </c:pt>
                <c:pt idx="6810">
                  <c:v>7.6868297733154151E-2</c:v>
                </c:pt>
                <c:pt idx="6811">
                  <c:v>7.4467835145524616E-2</c:v>
                </c:pt>
                <c:pt idx="6812">
                  <c:v>7.182598929258821E-2</c:v>
                </c:pt>
                <c:pt idx="6813">
                  <c:v>6.8951323567879697E-2</c:v>
                </c:pt>
                <c:pt idx="6814">
                  <c:v>6.5853156037355143E-2</c:v>
                </c:pt>
                <c:pt idx="6815">
                  <c:v>6.2541529235402543E-2</c:v>
                </c:pt>
                <c:pt idx="6816">
                  <c:v>5.90271776125251E-2</c:v>
                </c:pt>
                <c:pt idx="6817">
                  <c:v>5.5321492740248369E-2</c:v>
                </c:pt>
                <c:pt idx="6818">
                  <c:v>5.143648638597409E-2</c:v>
                </c:pt>
                <c:pt idx="6819">
                  <c:v>4.7384751577524531E-2</c:v>
                </c:pt>
                <c:pt idx="6820">
                  <c:v>4.317942178354045E-2</c:v>
                </c:pt>
                <c:pt idx="6821">
                  <c:v>3.8834128342111467E-2</c:v>
                </c:pt>
                <c:pt idx="6822">
                  <c:v>3.4362956275555051E-2</c:v>
                </c:pt>
                <c:pt idx="6823">
                  <c:v>2.9780398634601253E-2</c:v>
                </c:pt>
                <c:pt idx="6824">
                  <c:v>2.510130952001733E-2</c:v>
                </c:pt>
                <c:pt idx="6825">
                  <c:v>2.0340855933864591E-2</c:v>
                </c:pt>
                <c:pt idx="6826">
                  <c:v>1.5514468616530419E-2</c:v>
                </c:pt>
                <c:pt idx="6827">
                  <c:v>1.0637792028838917E-2</c:v>
                </c:pt>
                <c:pt idx="6828">
                  <c:v>5.7266336414470726E-3</c:v>
                </c:pt>
                <c:pt idx="6829">
                  <c:v>7.9691269581063512E-4</c:v>
                </c:pt>
                <c:pt idx="6830">
                  <c:v>-4.1353913971493633E-3</c:v>
                </c:pt>
                <c:pt idx="6831">
                  <c:v>-9.0542908533715466E-3</c:v>
                </c:pt>
                <c:pt idx="6832">
                  <c:v>-1.3943841339169398E-2</c:v>
                </c:pt>
                <c:pt idx="6833">
                  <c:v>-1.8788193653875143E-2</c:v>
                </c:pt>
                <c:pt idx="6834">
                  <c:v>-2.3571645104144352E-2</c:v>
                </c:pt>
                <c:pt idx="6835">
                  <c:v>-2.8278690403317056E-2</c:v>
                </c:pt>
                <c:pt idx="6836">
                  <c:v>-3.2894071930940169E-2</c:v>
                </c:pt>
                <c:pt idx="6837">
                  <c:v>-3.7402829189492517E-2</c:v>
                </c:pt>
                <c:pt idx="6838">
                  <c:v>-4.1790347297961689E-2</c:v>
                </c:pt>
                <c:pt idx="6839">
                  <c:v>-4.6042404365170653E-2</c:v>
                </c:pt>
                <c:pt idx="6840">
                  <c:v>-5.0145217589223016E-2</c:v>
                </c:pt>
                <c:pt idx="6841">
                  <c:v>-5.4085487933690064E-2</c:v>
                </c:pt>
                <c:pt idx="6842">
                  <c:v>-5.7850443235658751E-2</c:v>
                </c:pt>
                <c:pt idx="6843">
                  <c:v>-6.1427879605986647E-2</c:v>
                </c:pt>
                <c:pt idx="6844">
                  <c:v>-6.4806200987526541E-2</c:v>
                </c:pt>
                <c:pt idx="6845">
                  <c:v>-6.7974456743066819E-2</c:v>
                </c:pt>
                <c:pt idx="6846">
                  <c:v>-7.0922377151215507E-2</c:v>
                </c:pt>
                <c:pt idx="6847">
                  <c:v>-7.3640406695113583E-2</c:v>
                </c:pt>
                <c:pt idx="6848">
                  <c:v>-7.6119735036111816E-2</c:v>
                </c:pt>
                <c:pt idx="6849">
                  <c:v>-7.8352325571967529E-2</c:v>
                </c:pt>
                <c:pt idx="6850">
                  <c:v>-8.0330941487044463E-2</c:v>
                </c:pt>
                <c:pt idx="6851">
                  <c:v>-8.2049169210045028E-2</c:v>
                </c:pt>
                <c:pt idx="6852">
                  <c:v>-8.350143920322628E-2</c:v>
                </c:pt>
                <c:pt idx="6853">
                  <c:v>-8.468304401574879E-2</c:v>
                </c:pt>
                <c:pt idx="6854">
                  <c:v>-8.5590153542608807E-2</c:v>
                </c:pt>
                <c:pt idx="6855">
                  <c:v>-8.6219827439709795E-2</c:v>
                </c:pt>
                <c:pt idx="6856">
                  <c:v>-8.6570024654815683E-2</c:v>
                </c:pt>
                <c:pt idx="6857">
                  <c:v>-8.6639610043509882E-2</c:v>
                </c:pt>
                <c:pt idx="6858">
                  <c:v>-8.6428358048700582E-2</c:v>
                </c:pt>
                <c:pt idx="6859">
                  <c:v>-8.5936953431750757E-2</c:v>
                </c:pt>
                <c:pt idx="6860">
                  <c:v>-8.5166989052863726E-2</c:v>
                </c:pt>
                <c:pt idx="6861">
                  <c:v>-8.4120960707917941E-2</c:v>
                </c:pt>
                <c:pt idx="6862">
                  <c:v>-8.2802259038481832E-2</c:v>
                </c:pt>
                <c:pt idx="6863">
                  <c:v>-8.1215158541247598E-2</c:v>
                </c:pt>
                <c:pt idx="6864">
                  <c:v>-7.9364803712490647E-2</c:v>
                </c:pt>
                <c:pt idx="6865">
                  <c:v>-7.7257192372469891E-2</c:v>
                </c:pt>
                <c:pt idx="6866">
                  <c:v>-7.4899156223844451E-2</c:v>
                </c:pt>
                <c:pt idx="6867">
                  <c:v>-7.2298338707089863E-2</c:v>
                </c:pt>
                <c:pt idx="6868">
                  <c:v>-6.9463170224723661E-2</c:v>
                </c:pt>
                <c:pt idx="6869">
                  <c:v>-6.6402840814622166E-2</c:v>
                </c:pt>
                <c:pt idx="6870">
                  <c:v>-6.3127270361050744E-2</c:v>
                </c:pt>
                <c:pt idx="6871">
                  <c:v>-5.9647076439913897E-2</c:v>
                </c:pt>
                <c:pt idx="6872">
                  <c:v>-5.5973539902473578E-2</c:v>
                </c:pt>
                <c:pt idx="6873">
                  <c:v>-5.2118568309130336E-2</c:v>
                </c:pt>
                <c:pt idx="6874">
                  <c:v>-4.8094657331727707E-2</c:v>
                </c:pt>
                <c:pt idx="6875">
                  <c:v>-4.3914850249548047E-2</c:v>
                </c:pt>
                <c:pt idx="6876">
                  <c:v>-3.9592695670245523E-2</c:v>
                </c:pt>
                <c:pt idx="6877">
                  <c:v>-3.5142203612827543E-2</c:v>
                </c:pt>
                <c:pt idx="6878">
                  <c:v>-3.0577800094960621E-2</c:v>
                </c:pt>
                <c:pt idx="6879">
                  <c:v>-2.5914280371837864E-2</c:v>
                </c:pt>
                <c:pt idx="6880">
                  <c:v>-2.1166760978225424E-2</c:v>
                </c:pt>
                <c:pt idx="6881">
                  <c:v>-1.63506307290541E-2</c:v>
                </c:pt>
                <c:pt idx="6882">
                  <c:v>-1.1481500837457631E-2</c:v>
                </c:pt>
                <c:pt idx="6883">
                  <c:v>-6.5751543118910041E-3</c:v>
                </c:pt>
                <c:pt idx="6884">
                  <c:v>-1.6474947964326028E-3</c:v>
                </c:pt>
                <c:pt idx="6885">
                  <c:v>3.2855049799908171E-3</c:v>
                </c:pt>
                <c:pt idx="6886">
                  <c:v>8.2078549783141386E-3</c:v>
                </c:pt>
                <c:pt idx="6887">
                  <c:v>1.3103599680109346E-2</c:v>
                </c:pt>
                <c:pt idx="6888">
                  <c:v>1.7956869806513526E-2</c:v>
                </c:pt>
                <c:pt idx="6889">
                  <c:v>2.2751933757586849E-2</c:v>
                </c:pt>
                <c:pt idx="6890">
                  <c:v>2.7473248605420848E-2</c:v>
                </c:pt>
                <c:pt idx="6891">
                  <c:v>3.2105510475629269E-2</c:v>
                </c:pt>
                <c:pt idx="6892">
                  <c:v>3.6633704154003889E-2</c:v>
                </c:pt>
                <c:pt idx="6893">
                  <c:v>4.1043151757493165E-2</c:v>
                </c:pt>
                <c:pt idx="6894">
                  <c:v>4.5319560311700792E-2</c:v>
                </c:pt>
                <c:pt idx="6895">
                  <c:v>4.9449068080770028E-2</c:v>
                </c:pt>
                <c:pt idx="6896">
                  <c:v>5.3418289499405976E-2</c:v>
                </c:pt>
                <c:pt idx="6897">
                  <c:v>5.7214358561442281E-2</c:v>
                </c:pt>
                <c:pt idx="6898">
                  <c:v>6.0824970524246839E-2</c:v>
                </c:pt>
                <c:pt idx="6899">
                  <c:v>6.4238421793860051E-2</c:v>
                </c:pt>
                <c:pt idx="6900">
                  <c:v>6.7443647861540418E-2</c:v>
                </c:pt>
                <c:pt idx="6901">
                  <c:v>7.0430259168721865E-2</c:v>
                </c:pt>
                <c:pt idx="6902">
                  <c:v>7.3188574784192578E-2</c:v>
                </c:pt>
                <c:pt idx="6903">
                  <c:v>7.5709653784278644E-2</c:v>
                </c:pt>
                <c:pt idx="6904">
                  <c:v>7.7985324234351117E-2</c:v>
                </c:pt>
                <c:pt idx="6905">
                  <c:v>8.0008209677673622E-2</c:v>
                </c:pt>
                <c:pt idx="6906">
                  <c:v>8.1771753045777246E-2</c:v>
                </c:pt>
                <c:pt idx="6907">
                  <c:v>8.3270237912830475E-2</c:v>
                </c:pt>
                <c:pt idx="6908">
                  <c:v>8.449880702509871E-2</c:v>
                </c:pt>
                <c:pt idx="6909">
                  <c:v>8.5453478045464201E-2</c:v>
                </c:pt>
                <c:pt idx="6910">
                  <c:v>8.6131156461943595E-2</c:v>
                </c:pt>
                <c:pt idx="6911">
                  <c:v>8.6529645618375492E-2</c:v>
                </c:pt>
                <c:pt idx="6912">
                  <c:v>8.6647653834752786E-2</c:v>
                </c:pt>
                <c:pt idx="6913">
                  <c:v>8.6484798594133411E-2</c:v>
                </c:pt>
                <c:pt idx="6914">
                  <c:v>8.6041607782545673E-2</c:v>
                </c:pt>
                <c:pt idx="6915">
                  <c:v>8.5319517977876486E-2</c:v>
                </c:pt>
                <c:pt idx="6916">
                  <c:v>8.4320869793286457E-2</c:v>
                </c:pt>
                <c:pt idx="6917">
                  <c:v>8.3048900290240729E-2</c:v>
                </c:pt>
                <c:pt idx="6918">
                  <c:v>8.1507732485763817E-2</c:v>
                </c:pt>
                <c:pt idx="6919">
                  <c:v>7.9702361987909975E-2</c:v>
                </c:pt>
                <c:pt idx="6920">
                  <c:v>7.7638640802785944E-2</c:v>
                </c:pt>
                <c:pt idx="6921">
                  <c:v>7.5323258365596515E-2</c:v>
                </c:pt>
                <c:pt idx="6922">
                  <c:v>7.2763719857231957E-2</c:v>
                </c:pt>
                <c:pt idx="6923">
                  <c:v>6.996832187664459E-2</c:v>
                </c:pt>
                <c:pt idx="6924">
                  <c:v>6.6946125547884316E-2</c:v>
                </c:pt>
                <c:pt idx="6925">
                  <c:v>6.3706927148995382E-2</c:v>
                </c:pt>
                <c:pt idx="6926">
                  <c:v>6.026122635792578E-2</c:v>
                </c:pt>
                <c:pt idx="6927">
                  <c:v>5.662019221842278E-2</c:v>
                </c:pt>
                <c:pt idx="6928">
                  <c:v>5.2795626936196251E-2</c:v>
                </c:pt>
                <c:pt idx="6929">
                  <c:v>4.8799927622759816E-2</c:v>
                </c:pt>
                <c:pt idx="6930">
                  <c:v>4.4646046110886677E-2</c:v>
                </c:pt>
                <c:pt idx="6931">
                  <c:v>4.0347446971964851E-2</c:v>
                </c:pt>
                <c:pt idx="6932">
                  <c:v>3.5918063871377325E-2</c:v>
                </c:pt>
                <c:pt idx="6933">
                  <c:v>3.137225440329932E-2</c:v>
                </c:pt>
                <c:pt idx="6934">
                  <c:v>2.6724753551379613E-2</c:v>
                </c:pt>
                <c:pt idx="6935">
                  <c:v>2.1990625926107857E-2</c:v>
                </c:pt>
                <c:pt idx="6936">
                  <c:v>1.7185216933761668E-2</c:v>
                </c:pt>
                <c:pt idx="6937">
                  <c:v>1.2324103035128675E-2</c:v>
                </c:pt>
                <c:pt idx="6938">
                  <c:v>7.4230412552771961E-3</c:v>
                </c:pt>
                <c:pt idx="6939">
                  <c:v>2.4979181080820117E-3</c:v>
                </c:pt>
                <c:pt idx="6940">
                  <c:v>-2.4353018990289554E-3</c:v>
                </c:pt>
                <c:pt idx="6941">
                  <c:v>-7.3606280131105492E-3</c:v>
                </c:pt>
                <c:pt idx="6942">
                  <c:v>-1.2262095068839022E-2</c:v>
                </c:pt>
                <c:pt idx="6943">
                  <c:v>-1.7123815238660724E-2</c:v>
                </c:pt>
                <c:pt idx="6944">
                  <c:v>-2.1930029532299184E-2</c:v>
                </c:pt>
                <c:pt idx="6945">
                  <c:v>-2.6665158878642761E-2</c:v>
                </c:pt>
                <c:pt idx="6946">
                  <c:v>-3.1313854624391547E-2</c:v>
                </c:pt>
                <c:pt idx="6947">
                  <c:v>-3.5861048285866025E-2</c:v>
                </c:pt>
                <c:pt idx="6948">
                  <c:v>-4.0292000392633323E-2</c:v>
                </c:pt>
                <c:pt idx="6949">
                  <c:v>-4.4592348264682488E-2</c:v>
                </c:pt>
                <c:pt idx="6950">
                  <c:v>-4.8748152568210849E-2</c:v>
                </c:pt>
                <c:pt idx="6951">
                  <c:v>-5.2745942499198062E-2</c:v>
                </c:pt>
                <c:pt idx="6952">
                  <c:v>-5.657275944826487E-2</c:v>
                </c:pt>
                <c:pt idx="6953">
                  <c:v>-6.0216199005246732E-2</c:v>
                </c:pt>
                <c:pt idx="6954">
                  <c:v>-6.3664451167402131E-2</c:v>
                </c:pt>
                <c:pt idx="6955">
                  <c:v>-6.6906338620859665E-2</c:v>
                </c:pt>
                <c:pt idx="6956">
                  <c:v>-6.993135297125995E-2</c:v>
                </c:pt>
                <c:pt idx="6957">
                  <c:v>-7.2729688806100645E-2</c:v>
                </c:pt>
                <c:pt idx="6958">
                  <c:v>-7.5292275478435894E-2</c:v>
                </c:pt>
                <c:pt idx="6959">
                  <c:v>-7.7610806508870686E-2</c:v>
                </c:pt>
                <c:pt idx="6960">
                  <c:v>-7.9677766510527548E-2</c:v>
                </c:pt>
                <c:pt idx="6961">
                  <c:v>-8.1486455549757419E-2</c:v>
                </c:pt>
                <c:pt idx="6962">
                  <c:v>-8.3031010863590604E-2</c:v>
                </c:pt>
                <c:pt idx="6963">
                  <c:v>-8.4306425863556425E-2</c:v>
                </c:pt>
                <c:pt idx="6964">
                  <c:v>-8.5308566364246677E-2</c:v>
                </c:pt>
                <c:pt idx="6965">
                  <c:v>-8.6034183984048995E-2</c:v>
                </c:pt>
                <c:pt idx="6966">
                  <c:v>-8.6480926674592618E-2</c:v>
                </c:pt>
                <c:pt idx="6967">
                  <c:v>-8.6647346344775555E-2</c:v>
                </c:pt>
                <c:pt idx="6968">
                  <c:v>-8.6532903554672844E-2</c:v>
                </c:pt>
                <c:pt idx="6969">
                  <c:v>-8.6137969264100292E-2</c:v>
                </c:pt>
                <c:pt idx="6970">
                  <c:v>-8.5463823630167246E-2</c:v>
                </c:pt>
                <c:pt idx="6971">
                  <c:v>-8.4512651857722443E-2</c:v>
                </c:pt>
                <c:pt idx="6972">
                  <c:v>-8.328753711613629E-2</c:v>
                </c:pt>
                <c:pt idx="6973">
                  <c:v>-8.1792450545377413E-2</c:v>
                </c:pt>
                <c:pt idx="6974">
                  <c:v>-8.0032238383794821E-2</c:v>
                </c:pt>
                <c:pt idx="6975">
                  <c:v>-7.8012606259306533E-2</c:v>
                </c:pt>
                <c:pt idx="6976">
                  <c:v>-7.5740100694933657E-2</c:v>
                </c:pt>
                <c:pt idx="6977">
                  <c:v>-7.3222087888607845E-2</c:v>
                </c:pt>
                <c:pt idx="6978">
                  <c:v>-7.0466729836072023E-2</c:v>
                </c:pt>
                <c:pt idx="6979">
                  <c:v>-6.74829578742282E-2</c:v>
                </c:pt>
                <c:pt idx="6980">
                  <c:v>-6.428044373070535E-2</c:v>
                </c:pt>
                <c:pt idx="6981">
                  <c:v>-6.0869568173520495E-2</c:v>
                </c:pt>
                <c:pt idx="6982">
                  <c:v>-5.7261387362396159E-2</c:v>
                </c:pt>
                <c:pt idx="6983">
                  <c:v>-5.3467597010852179E-2</c:v>
                </c:pt>
                <c:pt idx="6984">
                  <c:v>-4.9500494475198199E-2</c:v>
                </c:pt>
                <c:pt idx="6985">
                  <c:v>-4.5372938893373148E-2</c:v>
                </c:pt>
                <c:pt idx="6986">
                  <c:v>-4.1098309502768091E-2</c:v>
                </c:pt>
                <c:pt idx="6987">
                  <c:v>-3.6690462272173326E-2</c:v>
                </c:pt>
                <c:pt idx="6988">
                  <c:v>-3.2163684988466772E-2</c:v>
                </c:pt>
                <c:pt idx="6989">
                  <c:v>-2.7532650943546001E-2</c:v>
                </c:pt>
                <c:pt idx="6990">
                  <c:v>-2.2812371371693469E-2</c:v>
                </c:pt>
                <c:pt idx="6991">
                  <c:v>-1.8018146791492808E-2</c:v>
                </c:pt>
                <c:pt idx="6992">
                  <c:v>-1.3165517410093626E-2</c:v>
                </c:pt>
                <c:pt idx="6993">
                  <c:v>-8.2702127504972987E-3</c:v>
                </c:pt>
                <c:pt idx="6994">
                  <c:v>-3.3481006651851363E-3</c:v>
                </c:pt>
                <c:pt idx="6995">
                  <c:v>1.5848640985964418E-3</c:v>
                </c:pt>
                <c:pt idx="6996">
                  <c:v>6.5126916152639658E-3</c:v>
                </c:pt>
                <c:pt idx="6997">
                  <c:v>1.1419408611324323E-2</c:v>
                </c:pt>
                <c:pt idx="6998">
                  <c:v>1.6289110241854664E-2</c:v>
                </c:pt>
                <c:pt idx="6999">
                  <c:v>2.110601164512603E-2</c:v>
                </c:pt>
                <c:pt idx="7000">
                  <c:v>2.5854499108352573E-2</c:v>
                </c:pt>
                <c:pt idx="7001">
                  <c:v>3.0519180678670217E-2</c:v>
                </c:pt>
                <c:pt idx="7002">
                  <c:v>3.5084936055250711E-2</c:v>
                </c:pt>
                <c:pt idx="7003">
                  <c:v>3.9536965600918489E-2</c:v>
                </c:pt>
                <c:pt idx="7004">
                  <c:v>4.3860838314326404E-2</c:v>
                </c:pt>
                <c:pt idx="7005">
                  <c:v>4.8042538607245472E-2</c:v>
                </c:pt>
                <c:pt idx="7006">
                  <c:v>5.2068511735273555E-2</c:v>
                </c:pt>
                <c:pt idx="7007">
                  <c:v>5.5925707734784454E-2</c:v>
                </c:pt>
                <c:pt idx="7008">
                  <c:v>5.960162372365585E-2</c:v>
                </c:pt>
                <c:pt idx="7009">
                  <c:v>6.3084344428629729E-2</c:v>
                </c:pt>
                <c:pt idx="7010">
                  <c:v>6.6362580808010677E-2</c:v>
                </c:pt>
                <c:pt idx="7011">
                  <c:v>6.942570664444743E-2</c:v>
                </c:pt>
                <c:pt idx="7012">
                  <c:v>7.2263792989226069E-2</c:v>
                </c:pt>
                <c:pt idx="7013">
                  <c:v>7.4867640346375858E-2</c:v>
                </c:pt>
                <c:pt idx="7014">
                  <c:v>7.7228808492324136E-2</c:v>
                </c:pt>
                <c:pt idx="7015">
                  <c:v>7.9339643834408335E-2</c:v>
                </c:pt>
                <c:pt idx="7016">
                  <c:v>8.1193304219548693E-2</c:v>
                </c:pt>
                <c:pt idx="7017">
                  <c:v>8.2783781112709023E-2</c:v>
                </c:pt>
                <c:pt idx="7018">
                  <c:v>8.4105919073218724E-2</c:v>
                </c:pt>
                <c:pt idx="7019">
                  <c:v>8.515543246584649E-2</c:v>
                </c:pt>
                <c:pt idx="7020">
                  <c:v>8.5928919352435879E-2</c:v>
                </c:pt>
                <c:pt idx="7021">
                  <c:v>8.6423872519100262E-2</c:v>
                </c:pt>
                <c:pt idx="7022">
                  <c:v>8.6638687603214637E-2</c:v>
                </c:pt>
                <c:pt idx="7023">
                  <c:v>8.6572668293863231E-2</c:v>
                </c:pt>
                <c:pt idx="7024">
                  <c:v>8.6226028588894457E-2</c:v>
                </c:pt>
                <c:pt idx="7025">
                  <c:v>8.5599892101256903E-2</c:v>
                </c:pt>
                <c:pt idx="7026">
                  <c:v>8.4696288416873572E-2</c:v>
                </c:pt>
                <c:pt idx="7027">
                  <c:v>8.351814651585325E-2</c:v>
                </c:pt>
                <c:pt idx="7028">
                  <c:v>8.2069285278369181E-2</c:v>
                </c:pt>
                <c:pt idx="7029">
                  <c:v>8.03544011059696E-2</c:v>
                </c:pt>
                <c:pt idx="7030">
                  <c:v>7.8379052698466956E-2</c:v>
                </c:pt>
                <c:pt idx="7031">
                  <c:v>7.6149643035724593E-2</c:v>
                </c:pt>
                <c:pt idx="7032">
                  <c:v>7.3673398622752656E-2</c:v>
                </c:pt>
                <c:pt idx="7033">
                  <c:v>7.095834606541522E-2</c:v>
                </c:pt>
                <c:pt idx="7034">
                  <c:v>6.8013286052633862E-2</c:v>
                </c:pt>
                <c:pt idx="7035">
                  <c:v>6.4847764829458809E-2</c:v>
                </c:pt>
                <c:pt idx="7036">
                  <c:v>6.1472043253444117E-2</c:v>
                </c:pt>
                <c:pt idx="7037">
                  <c:v>5.7897063534678612E-2</c:v>
                </c:pt>
                <c:pt idx="7038">
                  <c:v>5.4134413767223728E-2</c:v>
                </c:pt>
                <c:pt idx="7039">
                  <c:v>5.0196290366951495E-2</c:v>
                </c:pt>
                <c:pt idx="7040">
                  <c:v>4.6095458537576593E-2</c:v>
                </c:pt>
                <c:pt idx="7041">
                  <c:v>4.184521089295741E-2</c:v>
                </c:pt>
                <c:pt idx="7042">
                  <c:v>3.7459324369850049E-2</c:v>
                </c:pt>
                <c:pt idx="7043">
                  <c:v>3.2952015570731324E-2</c:v>
                </c:pt>
                <c:pt idx="7044">
                  <c:v>2.8337894681514205E-2</c:v>
                </c:pt>
                <c:pt idx="7045">
                  <c:v>2.3631918113445879E-2</c:v>
                </c:pt>
                <c:pt idx="7046">
                  <c:v>1.884934002273422E-2</c:v>
                </c:pt>
                <c:pt idx="7047">
                  <c:v>1.4005662865093488E-2</c:v>
                </c:pt>
                <c:pt idx="7048">
                  <c:v>9.1165871453944523E-3</c:v>
                </c:pt>
                <c:pt idx="7049">
                  <c:v>4.1979605253775996E-3</c:v>
                </c:pt>
                <c:pt idx="7050">
                  <c:v>-7.3427354566345802E-4</c:v>
                </c:pt>
                <c:pt idx="7051">
                  <c:v>-5.6641275106394428E-3</c:v>
                </c:pt>
                <c:pt idx="7052">
                  <c:v>-1.0575621527439943E-2</c:v>
                </c:pt>
                <c:pt idx="7053">
                  <c:v>-1.5452835266700245E-2</c:v>
                </c:pt>
                <c:pt idx="7054">
                  <c:v>-2.0279959516616878E-2</c:v>
                </c:pt>
                <c:pt idx="7055">
                  <c:v>-2.5041347427630922E-2</c:v>
                </c:pt>
                <c:pt idx="7056">
                  <c:v>-2.972156523079415E-2</c:v>
                </c:pt>
                <c:pt idx="7057">
                  <c:v>-3.4305442265474571E-2</c:v>
                </c:pt>
                <c:pt idx="7058">
                  <c:v>-3.8778120154164653E-2</c:v>
                </c:pt>
                <c:pt idx="7059">
                  <c:v>-4.3125100965084075E-2</c:v>
                </c:pt>
                <c:pt idx="7060">
                  <c:v>-4.7332294206416048E-2</c:v>
                </c:pt>
                <c:pt idx="7061">
                  <c:v>-5.1386062499811598E-2</c:v>
                </c:pt>
                <c:pt idx="7062">
                  <c:v>-5.5273265785195688E-2</c:v>
                </c:pt>
                <c:pt idx="7063">
                  <c:v>-5.8981303913518981E-2</c:v>
                </c:pt>
                <c:pt idx="7064">
                  <c:v>-6.2498157489441077E-2</c:v>
                </c:pt>
                <c:pt idx="7065">
                  <c:v>-6.5812426831496892E-2</c:v>
                </c:pt>
                <c:pt idx="7066">
                  <c:v>-6.8913368923529714E-2</c:v>
                </c:pt>
                <c:pt idx="7067">
                  <c:v>-7.1790932237577348E-2</c:v>
                </c:pt>
                <c:pt idx="7068">
                  <c:v>-7.443578931531146E-2</c:v>
                </c:pt>
                <c:pt idx="7069">
                  <c:v>-7.6839367002477607E-2</c:v>
                </c:pt>
                <c:pt idx="7070">
                  <c:v>-7.899387423828326E-2</c:v>
                </c:pt>
                <c:pt idx="7071">
                  <c:v>-8.0892327309688081E-2</c:v>
                </c:pt>
                <c:pt idx="7072">
                  <c:v>-8.2528572488700838E-2</c:v>
                </c:pt>
                <c:pt idx="7073">
                  <c:v>-8.3897305979347372E-2</c:v>
                </c:pt>
                <c:pt idx="7074">
                  <c:v>-8.4994091109627454E-2</c:v>
                </c:pt>
                <c:pt idx="7075">
                  <c:v>-8.5815372712727322E-2</c:v>
                </c:pt>
                <c:pt idx="7076">
                  <c:v>-8.6358488650897083E-2</c:v>
                </c:pt>
                <c:pt idx="7077">
                  <c:v>-8.66216784446176E-2</c:v>
                </c:pt>
                <c:pt idx="7078">
                  <c:v>-8.6604088979095911E-2</c:v>
                </c:pt>
                <c:pt idx="7079">
                  <c:v>-8.6305777269586742E-2</c:v>
                </c:pt>
                <c:pt idx="7080">
                  <c:v>-8.5727710276582964E-2</c:v>
                </c:pt>
                <c:pt idx="7081">
                  <c:v>-8.4871761771464965E-2</c:v>
                </c:pt>
                <c:pt idx="7082">
                  <c:v>-8.3740706262780351E-2</c:v>
                </c:pt>
                <c:pt idx="7083">
                  <c:v>-8.2338210002829856E-2</c:v>
                </c:pt>
                <c:pt idx="7084">
                  <c:v>-8.0668819103720604E-2</c:v>
                </c:pt>
                <c:pt idx="7085">
                  <c:v>-7.8737944801394497E-2</c:v>
                </c:pt>
                <c:pt idx="7086">
                  <c:v>-7.65518459154238E-2</c:v>
                </c:pt>
                <c:pt idx="7087">
                  <c:v>-7.4117608561398485E-2</c:v>
                </c:pt>
                <c:pt idx="7088">
                  <c:v>-7.1443123181675894E-2</c:v>
                </c:pt>
                <c:pt idx="7089">
                  <c:v>-6.8537058968973774E-2</c:v>
                </c:pt>
                <c:pt idx="7090">
                  <c:v>-6.5408835765664253E-2</c:v>
                </c:pt>
                <c:pt idx="7091">
                  <c:v>-6.2068593529894481E-2</c:v>
                </c:pt>
                <c:pt idx="7092">
                  <c:v>-5.8527159467473874E-2</c:v>
                </c:pt>
                <c:pt idx="7093">
                  <c:v>-5.4796012936120214E-2</c:v>
                </c:pt>
                <c:pt idx="7094">
                  <c:v>-5.088724823576346E-2</c:v>
                </c:pt>
                <c:pt idx="7095">
                  <c:v>-4.6813535405545656E-2</c:v>
                </c:pt>
                <c:pt idx="7096">
                  <c:v>-4.2588079154630906E-2</c:v>
                </c:pt>
                <c:pt idx="7097">
                  <c:v>-3.8224576059873838E-2</c:v>
                </c:pt>
                <c:pt idx="7098">
                  <c:v>-3.373717016915069E-2</c:v>
                </c:pt>
                <c:pt idx="7099">
                  <c:v>-2.9140407154212091E-2</c:v>
                </c:pt>
                <c:pt idx="7100">
                  <c:v>-2.4449187161739629E-2</c:v>
                </c:pt>
                <c:pt idx="7101">
                  <c:v>-1.9678716515352267E-2</c:v>
                </c:pt>
                <c:pt idx="7102">
                  <c:v>-1.4844458425155809E-2</c:v>
                </c:pt>
                <c:pt idx="7103">
                  <c:v>-9.9620828646526764E-3</c:v>
                </c:pt>
                <c:pt idx="7104">
                  <c:v>-5.0474157773923089E-3</c:v>
                </c:pt>
                <c:pt idx="7105">
                  <c:v>-1.1638777808213316E-4</c:v>
                </c:pt>
                <c:pt idx="7106">
                  <c:v>4.8150174856164442E-3</c:v>
                </c:pt>
                <c:pt idx="7107">
                  <c:v>9.7308151431461324E-3</c:v>
                </c:pt>
                <c:pt idx="7108">
                  <c:v>1.4615070915120152E-2</c:v>
                </c:pt>
                <c:pt idx="7109">
                  <c:v>1.9451952763399935E-2</c:v>
                </c:pt>
                <c:pt idx="7110">
                  <c:v>2.422578220971983E-2</c:v>
                </c:pt>
                <c:pt idx="7111">
                  <c:v>2.8921085156604978E-2</c:v>
                </c:pt>
                <c:pt idx="7112">
                  <c:v>3.3522642045771441E-2</c:v>
                </c:pt>
                <c:pt idx="7113">
                  <c:v>3.801553719147973E-2</c:v>
                </c:pt>
                <c:pt idx="7114">
                  <c:v>4.2385207128856843E-2</c:v>
                </c:pt>
                <c:pt idx="7115">
                  <c:v>4.6617487820556219E-2</c:v>
                </c:pt>
                <c:pt idx="7116">
                  <c:v>5.0698660568693814E-2</c:v>
                </c:pt>
                <c:pt idx="7117">
                  <c:v>5.4615496483204094E-2</c:v>
                </c:pt>
                <c:pt idx="7118">
                  <c:v>5.835529936255416E-2</c:v>
                </c:pt>
                <c:pt idx="7119">
                  <c:v>6.1905946847753399E-2</c:v>
                </c:pt>
                <c:pt idx="7120">
                  <c:v>6.5255929716306768E-2</c:v>
                </c:pt>
                <c:pt idx="7121">
                  <c:v>6.8394389188685734E-2</c:v>
                </c:pt>
                <c:pt idx="7122">
                  <c:v>7.1311152126457916E-2</c:v>
                </c:pt>
                <c:pt idx="7123">
                  <c:v>7.3996764007946358E-2</c:v>
                </c:pt>
                <c:pt idx="7124">
                  <c:v>7.6442519574507969E-2</c:v>
                </c:pt>
                <c:pt idx="7125">
                  <c:v>7.8640491048145633E-2</c:v>
                </c:pt>
                <c:pt idx="7126">
                  <c:v>8.0583553828956572E-2</c:v>
                </c:pt>
                <c:pt idx="7127">
                  <c:v>8.2265409589105817E-2</c:v>
                </c:pt>
                <c:pt idx="7128">
                  <c:v>8.3680606688507811E-2</c:v>
                </c:pt>
                <c:pt idx="7129">
                  <c:v>8.4824557846005302E-2</c:v>
                </c:pt>
                <c:pt idx="7130">
                  <c:v>8.569355500878538E-2</c:v>
                </c:pt>
                <c:pt idx="7131">
                  <c:v>8.6284781371815611E-2</c:v>
                </c:pt>
                <c:pt idx="7132">
                  <c:v>8.6596320508362537E-2</c:v>
                </c:pt>
                <c:pt idx="7133">
                  <c:v>8.6627162581979847E-2</c:v>
                </c:pt>
                <c:pt idx="7134">
                  <c:v>8.6377207619834223E-2</c:v>
                </c:pt>
                <c:pt idx="7135">
                  <c:v>8.584726583676304E-2</c:v>
                </c:pt>
                <c:pt idx="7136">
                  <c:v>8.5039055009009462E-2</c:v>
                </c:pt>
                <c:pt idx="7137">
                  <c:v>8.3955194906144601E-2</c:v>
                </c:pt>
                <c:pt idx="7138">
                  <c:v>8.2599198799237869E-2</c:v>
                </c:pt>
                <c:pt idx="7139">
                  <c:v>8.0975462072786802E-2</c:v>
                </c:pt>
                <c:pt idx="7140">
                  <c:v>7.9089247977321309E-2</c:v>
                </c:pt>
                <c:pt idx="7141">
                  <c:v>7.6946670568885295E-2</c:v>
                </c:pt>
                <c:pt idx="7142">
                  <c:v>7.4554674890664419E-2</c:v>
                </c:pt>
                <c:pt idx="7143">
                  <c:v>7.1921014461026569E-2</c:v>
                </c:pt>
                <c:pt idx="7144">
                  <c:v>6.9054226140921063E-2</c:v>
                </c:pt>
                <c:pt idx="7145">
                  <c:v>6.5963602462143556E-2</c:v>
                </c:pt>
                <c:pt idx="7146">
                  <c:v>6.2659161506114322E-2</c:v>
                </c:pt>
                <c:pt idx="7147">
                  <c:v>5.9151614430824485E-2</c:v>
                </c:pt>
                <c:pt idx="7148">
                  <c:v>5.5452330751244394E-2</c:v>
                </c:pt>
                <c:pt idx="7149">
                  <c:v>5.1573301485672615E-2</c:v>
                </c:pt>
                <c:pt idx="7150">
                  <c:v>4.7527100287537254E-2</c:v>
                </c:pt>
                <c:pt idx="7151">
                  <c:v>4.3326842688595026E-2</c:v>
                </c:pt>
                <c:pt idx="7152">
                  <c:v>3.8986143585702904E-2</c:v>
                </c:pt>
                <c:pt idx="7153">
                  <c:v>3.4519073108890484E-2</c:v>
                </c:pt>
                <c:pt idx="7154">
                  <c:v>2.9940111013817234E-2</c:v>
                </c:pt>
                <c:pt idx="7155">
                  <c:v>2.5264099746492293E-2</c:v>
                </c:pt>
                <c:pt idx="7156">
                  <c:v>2.0506196332309597E-2</c:v>
                </c:pt>
                <c:pt idx="7157">
                  <c:v>1.5681823245418686E-2</c:v>
                </c:pt>
                <c:pt idx="7158">
                  <c:v>1.0806618417629881E-2</c:v>
                </c:pt>
                <c:pt idx="7159">
                  <c:v>5.896384548973903E-3</c:v>
                </c:pt>
                <c:pt idx="7160">
                  <c:v>9.6703788413142965E-4</c:v>
                </c:pt>
                <c:pt idx="7161">
                  <c:v>-3.9654433791864729E-3</c:v>
                </c:pt>
                <c:pt idx="7162">
                  <c:v>-8.8850708826307603E-3</c:v>
                </c:pt>
                <c:pt idx="7163">
                  <c:v>-1.3775897932591128E-2</c:v>
                </c:pt>
                <c:pt idx="7164">
                  <c:v>-1.8622071190489444E-2</c:v>
                </c:pt>
                <c:pt idx="7165">
                  <c:v>-2.3407882060497171E-2</c:v>
                </c:pt>
                <c:pt idx="7166">
                  <c:v>-2.811781760802904E-2</c:v>
                </c:pt>
                <c:pt idx="7167">
                  <c:v>-3.2736610844055776E-2</c:v>
                </c:pt>
                <c:pt idx="7168">
                  <c:v>-3.7249290212196876E-2</c:v>
                </c:pt>
                <c:pt idx="7169">
                  <c:v>-4.1641228118144052E-2</c:v>
                </c:pt>
                <c:pt idx="7170">
                  <c:v>-4.5898188344197378E-2</c:v>
                </c:pt>
                <c:pt idx="7171">
                  <c:v>-5.000637219514905E-2</c:v>
                </c:pt>
                <c:pt idx="7172">
                  <c:v>-5.395246322598779E-2</c:v>
                </c:pt>
                <c:pt idx="7173">
                  <c:v>-5.7723670406375709E-2</c:v>
                </c:pt>
                <c:pt idx="7174">
                  <c:v>-6.1307769582060946E-2</c:v>
                </c:pt>
                <c:pt idx="7175">
                  <c:v>-6.469314309879054E-2</c:v>
                </c:pt>
                <c:pt idx="7176">
                  <c:v>-6.7868817460256484E-2</c:v>
                </c:pt>
                <c:pt idx="7177">
                  <c:v>-7.0824498898076307E-2</c:v>
                </c:pt>
                <c:pt idx="7178">
                  <c:v>-7.3550606738453414E-2</c:v>
                </c:pt>
                <c:pt idx="7179">
                  <c:v>-7.6038304457398537E-2</c:v>
                </c:pt>
                <c:pt idx="7180">
                  <c:v>-7.8279528323804956E-2</c:v>
                </c:pt>
                <c:pt idx="7181">
                  <c:v>-8.0267013537584905E-2</c:v>
                </c:pt>
                <c:pt idx="7182">
                  <c:v>-8.1994317778111961E-2</c:v>
                </c:pt>
                <c:pt idx="7183">
                  <c:v>-8.345584208662625E-2</c:v>
                </c:pt>
                <c:pt idx="7184">
                  <c:v>-8.4646849014949899E-2</c:v>
                </c:pt>
                <c:pt idx="7185">
                  <c:v>-8.5563477981653896E-2</c:v>
                </c:pt>
                <c:pt idx="7186">
                  <c:v>-8.6202757785917197E-2</c:v>
                </c:pt>
                <c:pt idx="7187">
                  <c:v>-8.6562616238500326E-2</c:v>
                </c:pt>
                <c:pt idx="7188">
                  <c:v>-8.6641886878633181E-2</c:v>
                </c:pt>
                <c:pt idx="7189">
                  <c:v>-8.6440312755030599E-2</c:v>
                </c:pt>
                <c:pt idx="7190">
                  <c:v>-8.5958547258784754E-2</c:v>
                </c:pt>
                <c:pt idx="7191">
                  <c:v>-8.5198152005435734E-2</c:v>
                </c:pt>
                <c:pt idx="7192">
                  <c:v>-8.4161591773084118E-2</c:v>
                </c:pt>
                <c:pt idx="7193">
                  <c:v>-8.285222651294824E-2</c:v>
                </c:pt>
                <c:pt idx="7194">
                  <c:v>-8.1274300458278895E-2</c:v>
                </c:pt>
                <c:pt idx="7195">
                  <c:v>-7.9432928366916095E-2</c:v>
                </c:pt>
                <c:pt idx="7196">
                  <c:v>-7.7334078942084841E-2</c:v>
                </c:pt>
                <c:pt idx="7197">
                  <c:v>-7.4984555485192977E-2</c:v>
                </c:pt>
                <c:pt idx="7198">
                  <c:v>-7.2391973843308394E-2</c:v>
                </c:pt>
                <c:pt idx="7199">
                  <c:v>-6.9564737722827258E-2</c:v>
                </c:pt>
                <c:pt idx="7200">
                  <c:v>-6.6512011449324587E-2</c:v>
                </c:pt>
                <c:pt idx="7201">
                  <c:v>-6.3243690261929567E-2</c:v>
                </c:pt>
                <c:pt idx="7202">
                  <c:v>-5.9770368238461373E-2</c:v>
                </c:pt>
                <c:pt idx="7203">
                  <c:v>-5.6103303955315383E-2</c:v>
                </c:pt>
                <c:pt idx="7204">
                  <c:v>-5.2254383993446764E-2</c:v>
                </c:pt>
                <c:pt idx="7205">
                  <c:v>-4.8236084408678784E-2</c:v>
                </c:pt>
                <c:pt idx="7206">
                  <c:v>-4.406143029128274E-2</c:v>
                </c:pt>
                <c:pt idx="7207">
                  <c:v>-3.9743953545869605E-2</c:v>
                </c:pt>
                <c:pt idx="7208">
                  <c:v>-3.529764902851347E-2</c:v>
                </c:pt>
                <c:pt idx="7209">
                  <c:v>-3.0736929183207182E-2</c:v>
                </c:pt>
                <c:pt idx="7210">
                  <c:v>-2.6076577324728102E-2</c:v>
                </c:pt>
                <c:pt idx="7211">
                  <c:v>-2.1331699719388763E-2</c:v>
                </c:pt>
                <c:pt idx="7212">
                  <c:v>-1.6517676618913058E-2</c:v>
                </c:pt>
                <c:pt idx="7213">
                  <c:v>-1.1650112406231702E-2</c:v>
                </c:pt>
                <c:pt idx="7214">
                  <c:v>-6.7447850147402599E-3</c:v>
                </c:pt>
                <c:pt idx="7215">
                  <c:v>-1.8175947850517904E-3</c:v>
                </c:pt>
                <c:pt idx="7216">
                  <c:v>3.115487075070162E-3</c:v>
                </c:pt>
                <c:pt idx="7217">
                  <c:v>8.0384702604908275E-3</c:v>
                </c:pt>
                <c:pt idx="7218">
                  <c:v>1.2935397200342117E-2</c:v>
                </c:pt>
                <c:pt idx="7219">
                  <c:v>1.7790394783603492E-2</c:v>
                </c:pt>
                <c:pt idx="7220">
                  <c:v>2.258772581088166E-2</c:v>
                </c:pt>
                <c:pt idx="7221">
                  <c:v>2.7311840005669184E-2</c:v>
                </c:pt>
                <c:pt idx="7222">
                  <c:v>3.1947424419655389E-2</c:v>
                </c:pt>
                <c:pt idx="7223">
                  <c:v>3.647945306879477E-2</c:v>
                </c:pt>
                <c:pt idx="7224">
                  <c:v>4.0893235639195502E-2</c:v>
                </c:pt>
                <c:pt idx="7225">
                  <c:v>4.5174465104911826E-2</c:v>
                </c:pt>
                <c:pt idx="7226">
                  <c:v>4.9309264103371643E-2</c:v>
                </c:pt>
                <c:pt idx="7227">
                  <c:v>5.3284229918072121E-2</c:v>
                </c:pt>
                <c:pt idx="7228">
                  <c:v>5.7086477922700656E-2</c:v>
                </c:pt>
                <c:pt idx="7229">
                  <c:v>6.0703683345937114E-2</c:v>
                </c:pt>
                <c:pt idx="7230">
                  <c:v>6.4124121221493732E-2</c:v>
                </c:pt>
                <c:pt idx="7231">
                  <c:v>6.7336704393942029E-2</c:v>
                </c:pt>
                <c:pt idx="7232">
                  <c:v>7.0331019457077953E-2</c:v>
                </c:pt>
                <c:pt idx="7233">
                  <c:v>7.3097360508398879E-2</c:v>
                </c:pt>
                <c:pt idx="7234">
                  <c:v>7.5626760610243621E-2</c:v>
                </c:pt>
                <c:pt idx="7235">
                  <c:v>7.7911020855595717E-2</c:v>
                </c:pt>
                <c:pt idx="7236">
                  <c:v>7.9942736944387083E-2</c:v>
                </c:pt>
                <c:pt idx="7237">
                  <c:v>8.1715323184112246E-2</c:v>
                </c:pt>
                <c:pt idx="7238">
                  <c:v>8.3223033836984012E-2</c:v>
                </c:pt>
                <c:pt idx="7239">
                  <c:v>8.4460981744406194E-2</c:v>
                </c:pt>
                <c:pt idx="7240">
                  <c:v>8.542515416842747E-2</c:v>
                </c:pt>
                <c:pt idx="7241">
                  <c:v>8.6112425798805764E-2</c:v>
                </c:pt>
                <c:pt idx="7242">
                  <c:v>8.6520568883518265E-2</c:v>
                </c:pt>
                <c:pt idx="7243">
                  <c:v>8.6648260449897554E-2</c:v>
                </c:pt>
                <c:pt idx="7244">
                  <c:v>8.6495086592971587E-2</c:v>
                </c:pt>
                <c:pt idx="7245">
                  <c:v>8.606154381711234E-2</c:v>
                </c:pt>
                <c:pt idx="7246">
                  <c:v>8.5349037426645971E-2</c:v>
                </c:pt>
                <c:pt idx="7247">
                  <c:v>8.4359876970639319E-2</c:v>
                </c:pt>
                <c:pt idx="7248">
                  <c:v>8.309726875662328E-2</c:v>
                </c:pt>
                <c:pt idx="7249">
                  <c:v>8.1565305457534765E-2</c:v>
                </c:pt>
                <c:pt idx="7250">
                  <c:v>7.9768952845545707E-2</c:v>
                </c:pt>
                <c:pt idx="7251">
                  <c:v>7.7714033695797102E-2</c:v>
                </c:pt>
                <c:pt idx="7252">
                  <c:v>7.5407208912195184E-2</c:v>
                </c:pt>
                <c:pt idx="7253">
                  <c:v>7.2855955936481323E-2</c:v>
                </c:pt>
                <c:pt idx="7254">
                  <c:v>7.006854451052355E-2</c:v>
                </c:pt>
                <c:pt idx="7255">
                  <c:v>6.705400987040773E-2</c:v>
                </c:pt>
                <c:pt idx="7256">
                  <c:v>6.3822123459248842E-2</c:v>
                </c:pt>
                <c:pt idx="7257">
                  <c:v>6.0383361253601206E-2</c:v>
                </c:pt>
                <c:pt idx="7258">
                  <c:v>5.6748869806180859E-2</c:v>
                </c:pt>
                <c:pt idx="7259">
                  <c:v>5.2930430114932273E-2</c:v>
                </c:pt>
                <c:pt idx="7260">
                  <c:v>4.8940419435613225E-2</c:v>
                </c:pt>
                <c:pt idx="7261">
                  <c:v>4.4791771161611968E-2</c:v>
                </c:pt>
                <c:pt idx="7262">
                  <c:v>4.0497932901072696E-2</c:v>
                </c:pt>
                <c:pt idx="7263">
                  <c:v>3.607282288726104E-2</c:v>
                </c:pt>
                <c:pt idx="7264">
                  <c:v>3.1530784863383732E-2</c:v>
                </c:pt>
                <c:pt idx="7265">
                  <c:v>2.6886541588167012E-2</c:v>
                </c:pt>
                <c:pt idx="7266">
                  <c:v>2.2155147112850361E-2</c:v>
                </c:pt>
                <c:pt idx="7267">
                  <c:v>1.7351937984360771E-2</c:v>
                </c:pt>
                <c:pt idx="7268">
                  <c:v>1.2492483532751914E-2</c:v>
                </c:pt>
                <c:pt idx="7269">
                  <c:v>7.5925354040886758E-3</c:v>
                </c:pt>
                <c:pt idx="7270">
                  <c:v>2.6679765024086527E-3</c:v>
                </c:pt>
                <c:pt idx="7271">
                  <c:v>-2.2652304938300788E-3</c:v>
                </c:pt>
                <c:pt idx="7272">
                  <c:v>-7.1910948738563652E-3</c:v>
                </c:pt>
                <c:pt idx="7273">
                  <c:v>-1.2093649727587924E-2</c:v>
                </c:pt>
                <c:pt idx="7274">
                  <c:v>-1.695700370143555E-2</c:v>
                </c:pt>
                <c:pt idx="7275">
                  <c:v>-2.1765392509239659E-2</c:v>
                </c:pt>
                <c:pt idx="7276">
                  <c:v>-2.6503230031324241E-2</c:v>
                </c:pt>
                <c:pt idx="7277">
                  <c:v>-3.1155158835991275E-2</c:v>
                </c:pt>
                <c:pt idx="7278">
                  <c:v>-3.570609995978407E-2</c:v>
                </c:pt>
                <c:pt idx="7279">
                  <c:v>-4.0141301785083135E-2</c:v>
                </c:pt>
                <c:pt idx="7280">
                  <c:v>-4.4446387856655868E-2</c:v>
                </c:pt>
                <c:pt idx="7281">
                  <c:v>-4.8607403482094462E-2</c:v>
                </c:pt>
                <c:pt idx="7282">
                  <c:v>-5.261086096517411E-2</c:v>
                </c:pt>
                <c:pt idx="7283">
                  <c:v>-5.644378332546679E-2</c:v>
                </c:pt>
                <c:pt idx="7284">
                  <c:v>-6.0093746362463646E-2</c:v>
                </c:pt>
                <c:pt idx="7285">
                  <c:v>-6.3548918927932574E-2</c:v>
                </c:pt>
                <c:pt idx="7286">
                  <c:v>-6.6798101275907226E-2</c:v>
                </c:pt>
                <c:pt idx="7287">
                  <c:v>-6.9830761366041244E-2</c:v>
                </c:pt>
                <c:pt idx="7288">
                  <c:v>-7.263706900260046E-2</c:v>
                </c:pt>
                <c:pt idx="7289">
                  <c:v>-7.5207927698495741E-2</c:v>
                </c:pt>
                <c:pt idx="7290">
                  <c:v>-7.7535004161036758E-2</c:v>
                </c:pt>
                <c:pt idx="7291">
                  <c:v>-7.9610755303812342E-2</c:v>
                </c:pt>
                <c:pt idx="7292">
                  <c:v>-8.1428452697188E-2</c:v>
                </c:pt>
                <c:pt idx="7293">
                  <c:v>-8.2982204378124785E-2</c:v>
                </c:pt>
                <c:pt idx="7294">
                  <c:v>-8.4266973948649571E-2</c:v>
                </c:pt>
                <c:pt idx="7295">
                  <c:v>-8.5278596901044015E-2</c:v>
                </c:pt>
                <c:pt idx="7296">
                  <c:v>-8.601379411686623E-2</c:v>
                </c:pt>
                <c:pt idx="7297">
                  <c:v>-8.6470182496028128E-2</c:v>
                </c:pt>
                <c:pt idx="7298">
                  <c:v>-8.6646282681474965E-2</c:v>
                </c:pt>
                <c:pt idx="7299">
                  <c:v>-8.6541523854440444E-2</c:v>
                </c:pt>
                <c:pt idx="7300">
                  <c:v>-8.6156245584723123E-2</c:v>
                </c:pt>
                <c:pt idx="7301">
                  <c:v>-8.5491696729988298E-2</c:v>
                </c:pt>
                <c:pt idx="7302">
                  <c:v>-8.4550031387669033E-2</c:v>
                </c:pt>
                <c:pt idx="7303">
                  <c:v>-8.3334301912581524E-2</c:v>
                </c:pt>
                <c:pt idx="7304">
                  <c:v>-8.184844902288517E-2</c:v>
                </c:pt>
                <c:pt idx="7305">
                  <c:v>-8.0097289026475352E-2</c:v>
                </c:pt>
                <c:pt idx="7306">
                  <c:v>-7.8086498209189975E-2</c:v>
                </c:pt>
                <c:pt idx="7307">
                  <c:v>-7.5822594435454083E-2</c:v>
                </c:pt>
                <c:pt idx="7308">
                  <c:v>-7.3312916020982763E-2</c:v>
                </c:pt>
                <c:pt idx="7309">
                  <c:v>-7.0565597946060293E-2</c:v>
                </c:pt>
                <c:pt idx="7310">
                  <c:v>-6.7589545486457084E-2</c:v>
                </c:pt>
                <c:pt idx="7311">
                  <c:v>-6.4394405347473316E-2</c:v>
                </c:pt>
                <c:pt idx="7312">
                  <c:v>-6.0990534394708397E-2</c:v>
                </c:pt>
                <c:pt idx="7313">
                  <c:v>-5.7388966082856784E-2</c:v>
                </c:pt>
                <c:pt idx="7314">
                  <c:v>-5.360137469139685E-2</c:v>
                </c:pt>
                <c:pt idx="7315">
                  <c:v>-4.9640037483060596E-2</c:v>
                </c:pt>
                <c:pt idx="7316">
                  <c:v>-4.5517794907805352E-2</c:v>
                </c:pt>
                <c:pt idx="7317">
                  <c:v>-4.1248008981212635E-2</c:v>
                </c:pt>
                <c:pt idx="7318">
                  <c:v>-3.6844519972258766E-2</c:v>
                </c:pt>
                <c:pt idx="7319">
                  <c:v>-3.2321601540893342E-2</c:v>
                </c:pt>
                <c:pt idx="7320">
                  <c:v>-2.7693914470762845E-2</c:v>
                </c:pt>
                <c:pt idx="7321">
                  <c:v>-2.297645914712073E-2</c:v>
                </c:pt>
                <c:pt idx="7322">
                  <c:v>-1.8184526933910192E-2</c:v>
                </c:pt>
                <c:pt idx="7323">
                  <c:v>-1.3333650607703213E-2</c:v>
                </c:pt>
                <c:pt idx="7324">
                  <c:v>-8.439554009072165E-3</c:v>
                </c:pt>
                <c:pt idx="7325">
                  <c:v>-3.5181010746372348E-3</c:v>
                </c:pt>
                <c:pt idx="7326">
                  <c:v>1.4147555849553532E-3</c:v>
                </c:pt>
                <c:pt idx="7327">
                  <c:v>6.3430263945357286E-3</c:v>
                </c:pt>
                <c:pt idx="7328">
                  <c:v>1.1250736643701935E-2</c:v>
                </c:pt>
                <c:pt idx="7329">
                  <c:v>1.6121978267957499E-2</c:v>
                </c:pt>
                <c:pt idx="7330">
                  <c:v>2.0940961413771119E-2</c:v>
                </c:pt>
                <c:pt idx="7331">
                  <c:v>2.5692065620506532E-2</c:v>
                </c:pt>
                <c:pt idx="7332">
                  <c:v>3.0359890453273943E-2</c:v>
                </c:pt>
                <c:pt idx="7333">
                  <c:v>3.4929305422538102E-2</c:v>
                </c:pt>
                <c:pt idx="7334">
                  <c:v>3.9385499028756855E-2</c:v>
                </c:pt>
                <c:pt idx="7335">
                  <c:v>4.3714026773030032E-2</c:v>
                </c:pt>
                <c:pt idx="7336">
                  <c:v>4.79008579780969E-2</c:v>
                </c:pt>
                <c:pt idx="7337">
                  <c:v>5.1932421267998907E-2</c:v>
                </c:pt>
                <c:pt idx="7338">
                  <c:v>5.5795648558917076E-2</c:v>
                </c:pt>
                <c:pt idx="7339">
                  <c:v>5.9478017418639992E-2</c:v>
                </c:pt>
                <c:pt idx="7340">
                  <c:v>6.2967591657294653E-2</c:v>
                </c:pt>
                <c:pt idx="7341">
                  <c:v>6.6253060017841606E-2</c:v>
                </c:pt>
                <c:pt idx="7342">
                  <c:v>6.9323772840882217E-2</c:v>
                </c:pt>
                <c:pt idx="7343">
                  <c:v>7.216977658490617E-2</c:v>
                </c:pt>
                <c:pt idx="7344">
                  <c:v>7.4781846090145196E-2</c:v>
                </c:pt>
                <c:pt idx="7345">
                  <c:v>7.7151514481399716E-2</c:v>
                </c:pt>
                <c:pt idx="7346">
                  <c:v>7.927110061294404E-2</c:v>
                </c:pt>
                <c:pt idx="7347">
                  <c:v>8.113373396651051E-2</c:v>
                </c:pt>
                <c:pt idx="7348">
                  <c:v>8.2733376921693066E-2</c:v>
                </c:pt>
                <c:pt idx="7349">
                  <c:v>8.4064844326555199E-2</c:v>
                </c:pt>
                <c:pt idx="7350">
                  <c:v>8.5123820304996295E-2</c:v>
                </c:pt>
                <c:pt idx="7351">
                  <c:v>8.5906872246426028E-2</c:v>
                </c:pt>
                <c:pt idx="7352">
                  <c:v>8.6411461932374797E-2</c:v>
                </c:pt>
                <c:pt idx="7353">
                  <c:v>8.6635953763986778E-2</c:v>
                </c:pt>
                <c:pt idx="7354">
                  <c:v>8.6579620063717805E-2</c:v>
                </c:pt>
                <c:pt idx="7355">
                  <c:v>8.624264343406364E-2</c:v>
                </c:pt>
                <c:pt idx="7356">
                  <c:v>8.5626116165662139E-2</c:v>
                </c:pt>
                <c:pt idx="7357">
                  <c:v>8.4732036696697016E-2</c:v>
                </c:pt>
                <c:pt idx="7358">
                  <c:v>8.3563303135072764E-2</c:v>
                </c:pt>
                <c:pt idx="7359">
                  <c:v>8.2123703864363934E-2</c:v>
                </c:pt>
                <c:pt idx="7360">
                  <c:v>8.0417905263978601E-2</c:v>
                </c:pt>
                <c:pt idx="7361">
                  <c:v>7.8451436583362719E-2</c:v>
                </c:pt>
                <c:pt idx="7362">
                  <c:v>7.6230672019248366E-2</c:v>
                </c:pt>
                <c:pt idx="7363">
                  <c:v>7.3762810054048694E-2</c:v>
                </c:pt>
                <c:pt idx="7364">
                  <c:v>7.1055850122398595E-2</c:v>
                </c:pt>
                <c:pt idx="7365">
                  <c:v>6.8118566681432305E-2</c:v>
                </c:pt>
                <c:pt idx="7366">
                  <c:v>6.4960480768883472E-2</c:v>
                </c:pt>
                <c:pt idx="7367">
                  <c:v>6.1591829141168335E-2</c:v>
                </c:pt>
                <c:pt idx="7368">
                  <c:v>5.8023531091539175E-2</c:v>
                </c:pt>
                <c:pt idx="7369">
                  <c:v>5.4267153055805747E-2</c:v>
                </c:pt>
                <c:pt idx="7370">
                  <c:v>5.0334871120377343E-2</c:v>
                </c:pt>
                <c:pt idx="7371">
                  <c:v>4.6239431554191544E-2</c:v>
                </c:pt>
                <c:pt idx="7372">
                  <c:v>4.1994109492391359E-2</c:v>
                </c:pt>
                <c:pt idx="7373">
                  <c:v>3.7612665905735448E-2</c:v>
                </c:pt>
                <c:pt idx="7374">
                  <c:v>3.3109302995174048E-2</c:v>
                </c:pt>
                <c:pt idx="7375">
                  <c:v>2.8498618156246089E-2</c:v>
                </c:pt>
                <c:pt idx="7376">
                  <c:v>2.379555666243658E-2</c:v>
                </c:pt>
                <c:pt idx="7377">
                  <c:v>1.9015363220905464E-2</c:v>
                </c:pt>
                <c:pt idx="7378">
                  <c:v>1.4173532557661898E-2</c:v>
                </c:pt>
                <c:pt idx="7379">
                  <c:v>9.2857591922697463E-3</c:v>
                </c:pt>
                <c:pt idx="7380">
                  <c:v>4.3678865649618634E-3</c:v>
                </c:pt>
                <c:pt idx="7381">
                  <c:v>-5.6414431899275619E-4</c:v>
                </c:pt>
                <c:pt idx="7382">
                  <c:v>-5.4943465611242562E-3</c:v>
                </c:pt>
                <c:pt idx="7383">
                  <c:v>-1.0406739190401569E-2</c:v>
                </c:pt>
                <c:pt idx="7384">
                  <c:v>-1.5285398964658595E-2</c:v>
                </c:pt>
                <c:pt idx="7385">
                  <c:v>-2.0114511984851403E-2</c:v>
                </c:pt>
                <c:pt idx="7386">
                  <c:v>-2.4878424954935002E-2</c:v>
                </c:pt>
                <c:pt idx="7387">
                  <c:v>-2.9561695921125338E-2</c:v>
                </c:pt>
                <c:pt idx="7388">
                  <c:v>-3.414914432613559E-2</c:v>
                </c:pt>
                <c:pt idx="7389">
                  <c:v>-3.8625900216063817E-2</c:v>
                </c:pt>
                <c:pt idx="7390">
                  <c:v>-4.2977452440519877E-2</c:v>
                </c:pt>
                <c:pt idx="7391">
                  <c:v>-4.7189695689709224E-2</c:v>
                </c:pt>
                <c:pt idx="7392">
                  <c:v>-5.1248976215968731E-2</c:v>
                </c:pt>
                <c:pt idx="7393">
                  <c:v>-5.5142136091633091E-2</c:v>
                </c:pt>
                <c:pt idx="7394">
                  <c:v>-5.8856555859703293E-2</c:v>
                </c:pt>
                <c:pt idx="7395">
                  <c:v>-6.2380195439115556E-2</c:v>
                </c:pt>
                <c:pt idx="7396">
                  <c:v>-6.5701633151959232E-2</c:v>
                </c:pt>
                <c:pt idx="7397">
                  <c:v>-6.8810102746210161E-2</c:v>
                </c:pt>
                <c:pt idx="7398">
                  <c:v>-7.1695528293934482E-2</c:v>
                </c:pt>
                <c:pt idx="7399">
                  <c:v>-7.434855685181925E-2</c:v>
                </c:pt>
                <c:pt idx="7400">
                  <c:v>-7.6760588778220368E-2</c:v>
                </c:pt>
                <c:pt idx="7401">
                  <c:v>-7.8923805608408212E-2</c:v>
                </c:pt>
                <c:pt idx="7402">
                  <c:v>-8.0831195397686101E-2</c:v>
                </c:pt>
                <c:pt idx="7403">
                  <c:v>-8.2476575450198486E-2</c:v>
                </c:pt>
                <c:pt idx="7404">
                  <c:v>-8.3854612359796743E-2</c:v>
                </c:pt>
                <c:pt idx="7405">
                  <c:v>-8.4960839297975599E-2</c:v>
                </c:pt>
                <c:pt idx="7406">
                  <c:v>-8.5791670492836342E-2</c:v>
                </c:pt>
                <c:pt idx="7407">
                  <c:v>-8.6344412852168831E-2</c:v>
                </c:pt>
                <c:pt idx="7408">
                  <c:v>-8.6617274692955576E-2</c:v>
                </c:pt>
                <c:pt idx="7409">
                  <c:v>-8.660937154901141E-2</c:v>
                </c:pt>
                <c:pt idx="7410">
                  <c:v>-8.6320729037928923E-2</c:v>
                </c:pt>
                <c:pt idx="7411">
                  <c:v>-8.5752282778042505E-2</c:v>
                </c:pt>
                <c:pt idx="7412">
                  <c:v>-8.4905875355671623E-2</c:v>
                </c:pt>
                <c:pt idx="7413">
                  <c:v>-8.3784250352485184E-2</c:v>
                </c:pt>
                <c:pt idx="7414">
                  <c:v>-8.2391043452335014E-2</c:v>
                </c:pt>
                <c:pt idx="7415">
                  <c:v>-8.0730770656395154E-2</c:v>
                </c:pt>
                <c:pt idx="7416">
                  <c:v>-7.8808813644793113E-2</c:v>
                </c:pt>
                <c:pt idx="7417">
                  <c:v>-7.6631402332208859E-2</c:v>
                </c:pt>
                <c:pt idx="7418">
                  <c:v>-7.4205594673955794E-2</c:v>
                </c:pt>
                <c:pt idx="7419">
                  <c:v>-7.1539253788010404E-2</c:v>
                </c:pt>
                <c:pt idx="7420">
                  <c:v>-6.8641022467175655E-2</c:v>
                </c:pt>
                <c:pt idx="7421">
                  <c:v>-6.5520295163948777E-2</c:v>
                </c:pt>
                <c:pt idx="7422">
                  <c:v>-6.218718753894184E-2</c:v>
                </c:pt>
                <c:pt idx="7423">
                  <c:v>-5.8652503671528008E-2</c:v>
                </c:pt>
                <c:pt idx="7424">
                  <c:v>-5.4927701039050689E-2</c:v>
                </c:pt>
                <c:pt idx="7425">
                  <c:v>-5.1024853378051307E-2</c:v>
                </c:pt>
                <c:pt idx="7426">
                  <c:v>-4.6956611547924354E-2</c:v>
                </c:pt>
                <c:pt idx="7427">
                  <c:v>-4.2736162523897323E-2</c:v>
                </c:pt>
                <c:pt idx="7428">
                  <c:v>-3.8377186652182795E-2</c:v>
                </c:pt>
                <c:pt idx="7429">
                  <c:v>-3.3893813305920228E-2</c:v>
                </c:pt>
                <c:pt idx="7430">
                  <c:v>-2.9300575085596001E-2</c:v>
                </c:pt>
                <c:pt idx="7431">
                  <c:v>-2.4612360712469833E-2</c:v>
                </c:pt>
                <c:pt idx="7432">
                  <c:v>-1.9844366767615983E-2</c:v>
                </c:pt>
                <c:pt idx="7433">
                  <c:v>-1.5012048433052674E-2</c:v>
                </c:pt>
                <c:pt idx="7434">
                  <c:v>-1.0131069394674416E-2</c:v>
                </c:pt>
                <c:pt idx="7435">
                  <c:v>-5.2172510692882861E-3</c:v>
                </c:pt>
                <c:pt idx="7436">
                  <c:v>-2.865213203734839E-4</c:v>
                </c:pt>
                <c:pt idx="7437">
                  <c:v>4.6451371711555946E-3</c:v>
                </c:pt>
                <c:pt idx="7438">
                  <c:v>9.5617387139229227E-3</c:v>
                </c:pt>
                <c:pt idx="7439">
                  <c:v>1.4447346422793298E-2</c:v>
                </c:pt>
                <c:pt idx="7440">
                  <c:v>1.9286123877401366E-2</c:v>
                </c:pt>
                <c:pt idx="7441">
                  <c:v>2.4062386454981037E-2</c:v>
                </c:pt>
                <c:pt idx="7442">
                  <c:v>2.8760652171195784E-2</c:v>
                </c:pt>
                <c:pt idx="7443">
                  <c:v>3.3365691864126801E-2</c:v>
                </c:pt>
                <c:pt idx="7444">
                  <c:v>3.786257855870976E-2</c:v>
                </c:pt>
                <c:pt idx="7445">
                  <c:v>4.2236735851696926E-2</c:v>
                </c:pt>
                <c:pt idx="7446">
                  <c:v>4.6473985160232968E-2</c:v>
                </c:pt>
                <c:pt idx="7447">
                  <c:v>5.0560591680944095E-2</c:v>
                </c:pt>
                <c:pt idx="7448">
                  <c:v>5.4483308910499059E-2</c:v>
                </c:pt>
                <c:pt idx="7449">
                  <c:v>5.8229421583412079E-2</c:v>
                </c:pt>
                <c:pt idx="7450">
                  <c:v>6.1786786887865375E-2</c:v>
                </c:pt>
                <c:pt idx="7451">
                  <c:v>6.5143873825922793E-2</c:v>
                </c:pt>
                <c:pt idx="7452">
                  <c:v>6.8289800590620925E-2</c:v>
                </c:pt>
                <c:pt idx="7453">
                  <c:v>7.1214369838722744E-2</c:v>
                </c:pt>
                <c:pt idx="7454">
                  <c:v>7.3908101744838986E-2</c:v>
                </c:pt>
                <c:pt idx="7455">
                  <c:v>7.6362264729727125E-2</c:v>
                </c:pt>
                <c:pt idx="7456">
                  <c:v>7.8568903763220219E-2</c:v>
                </c:pt>
                <c:pt idx="7457">
                  <c:v>8.0520866150011708E-2</c:v>
                </c:pt>
                <c:pt idx="7458">
                  <c:v>8.2211824714698414E-2</c:v>
                </c:pt>
                <c:pt idx="7459">
                  <c:v>8.3636298310970011E-2</c:v>
                </c:pt>
                <c:pt idx="7460">
                  <c:v>8.4789669588430594E-2</c:v>
                </c:pt>
                <c:pt idx="7461">
                  <c:v>8.5668199959482549E-2</c:v>
                </c:pt>
                <c:pt idx="7462">
                  <c:v>8.6269041717739359E-2</c:v>
                </c:pt>
                <c:pt idx="7463">
                  <c:v>8.6590247268709078E-2</c:v>
                </c:pt>
                <c:pt idx="7464">
                  <c:v>8.6630775442811198E-2</c:v>
                </c:pt>
                <c:pt idx="7465">
                  <c:v>8.6390494870266843E-2</c:v>
                </c:pt>
                <c:pt idx="7466">
                  <c:v>8.5870184406928035E-2</c:v>
                </c:pt>
                <c:pt idx="7467">
                  <c:v>8.5071530609661092E-2</c:v>
                </c:pt>
                <c:pt idx="7468">
                  <c:v>8.3997122269464763E-2</c:v>
                </c:pt>
                <c:pt idx="7469">
                  <c:v>8.2650442020055614E-2</c:v>
                </c:pt>
                <c:pt idx="7470">
                  <c:v>8.1035855049107319E-2</c:v>
                </c:pt>
                <c:pt idx="7471">
                  <c:v>7.9158594948736144E-2</c:v>
                </c:pt>
                <c:pt idx="7472">
                  <c:v>7.7024746751118575E-2</c:v>
                </c:pt>
                <c:pt idx="7473">
                  <c:v>7.4641227204198329E-2</c:v>
                </c:pt>
                <c:pt idx="7474">
                  <c:v>7.2015762351444301E-2</c:v>
                </c:pt>
                <c:pt idx="7475">
                  <c:v>6.9156862488308005E-2</c:v>
                </c:pt>
                <c:pt idx="7476">
                  <c:v>6.6073794576599135E-2</c:v>
                </c:pt>
                <c:pt idx="7477">
                  <c:v>6.2776552206147404E-2</c:v>
                </c:pt>
                <c:pt idx="7478">
                  <c:v>5.9275823201136939E-2</c:v>
                </c:pt>
                <c:pt idx="7479">
                  <c:v>5.5582954976149873E-2</c:v>
                </c:pt>
                <c:pt idx="7480">
                  <c:v>5.1709917754152457E-2</c:v>
                </c:pt>
                <c:pt idx="7481">
                  <c:v>4.7669265765703302E-2</c:v>
                </c:pt>
                <c:pt idx="7482">
                  <c:v>4.3474096555110572E-2</c:v>
                </c:pt>
                <c:pt idx="7483">
                  <c:v>3.9138008525508909E-2</c:v>
                </c:pt>
                <c:pt idx="7484">
                  <c:v>3.4675056860395279E-2</c:v>
                </c:pt>
                <c:pt idx="7485">
                  <c:v>3.0099707964534577E-2</c:v>
                </c:pt>
                <c:pt idx="7486">
                  <c:v>2.5426792571955559E-2</c:v>
                </c:pt>
                <c:pt idx="7487">
                  <c:v>2.06714576729497E-2</c:v>
                </c:pt>
                <c:pt idx="7488">
                  <c:v>1.584911741597023E-2</c:v>
                </c:pt>
                <c:pt idx="7489">
                  <c:v>1.0975403143524583E-2</c:v>
                </c:pt>
                <c:pt idx="7490">
                  <c:v>6.0661127240928415E-3</c:v>
                </c:pt>
                <c:pt idx="7491">
                  <c:v>1.137159344218517E-3</c:v>
                </c:pt>
                <c:pt idx="7492">
                  <c:v>-3.7954800731982482E-3</c:v>
                </c:pt>
                <c:pt idx="7493">
                  <c:v>-8.7158166571608669E-3</c:v>
                </c:pt>
                <c:pt idx="7494">
                  <c:v>-1.3607901415614737E-2</c:v>
                </c:pt>
                <c:pt idx="7495">
                  <c:v>-1.8455876933190958E-2</c:v>
                </c:pt>
                <c:pt idx="7496">
                  <c:v>-2.3244028772138433E-2</c:v>
                </c:pt>
                <c:pt idx="7497">
                  <c:v>-2.7956836409753813E-2</c:v>
                </c:pt>
                <c:pt idx="7498">
                  <c:v>-3.2579023547290656E-2</c:v>
                </c:pt>
                <c:pt idx="7499">
                  <c:v>-3.7095607627229153E-2</c:v>
                </c:pt>
                <c:pt idx="7500">
                  <c:v>-4.1491948398359124E-2</c:v>
                </c:pt>
                <c:pt idx="7501">
                  <c:v>-4.5753795371342783E-2</c:v>
                </c:pt>
                <c:pt idx="7502">
                  <c:v>-4.9867334010859243E-2</c:v>
                </c:pt>
                <c:pt idx="7503">
                  <c:v>-5.3819230514653704E-2</c:v>
                </c:pt>
                <c:pt idx="7504">
                  <c:v>-5.7596675034276852E-2</c:v>
                </c:pt>
                <c:pt idx="7505">
                  <c:v>-6.1187423197495365E-2</c:v>
                </c:pt>
                <c:pt idx="7506">
                  <c:v>-6.4579835797740182E-2</c:v>
                </c:pt>
                <c:pt idx="7507">
                  <c:v>-6.7762916521913186E-2</c:v>
                </c:pt>
                <c:pt idx="7508">
                  <c:v>-7.0726347594327166E-2</c:v>
                </c:pt>
                <c:pt idx="7509">
                  <c:v>-7.3460523221184348E-2</c:v>
                </c:pt>
                <c:pt idx="7510">
                  <c:v>-7.5956580727223069E-2</c:v>
                </c:pt>
                <c:pt idx="7511">
                  <c:v>-7.8206429283560711E-2</c:v>
                </c:pt>
                <c:pt idx="7512">
                  <c:v>-8.0202776133666123E-2</c:v>
                </c:pt>
                <c:pt idx="7513">
                  <c:v>-8.1939150232421223E-2</c:v>
                </c:pt>
                <c:pt idx="7514">
                  <c:v>-8.3409923221634902E-2</c:v>
                </c:pt>
                <c:pt idx="7515">
                  <c:v>-8.4610327674055227E-2</c:v>
                </c:pt>
                <c:pt idx="7516">
                  <c:v>-8.5536472546711637E-2</c:v>
                </c:pt>
                <c:pt idx="7517">
                  <c:v>-8.6185355793513552E-2</c:v>
                </c:pt>
                <c:pt idx="7518">
                  <c:v>-8.6554874096206949E-2</c:v>
                </c:pt>
                <c:pt idx="7519">
                  <c:v>-8.664382968216533E-2</c:v>
                </c:pt>
                <c:pt idx="7520">
                  <c:v>-8.6451934206900796E-2</c:v>
                </c:pt>
                <c:pt idx="7521">
                  <c:v>-8.59798096887157E-2</c:v>
                </c:pt>
                <c:pt idx="7522">
                  <c:v>-8.522898649246638E-2</c:v>
                </c:pt>
                <c:pt idx="7523">
                  <c:v>-8.4201898368973058E-2</c:v>
                </c:pt>
                <c:pt idx="7524">
                  <c:v>-8.2901874566150294E-2</c:v>
                </c:pt>
                <c:pt idx="7525">
                  <c:v>-8.1333129037444635E-2</c:v>
                </c:pt>
                <c:pt idx="7526">
                  <c:v>-7.9500746782541723E-2</c:v>
                </c:pt>
                <c:pt idx="7527">
                  <c:v>-7.7410667364621405E-2</c:v>
                </c:pt>
                <c:pt idx="7528">
                  <c:v>-7.5069665657611376E-2</c:v>
                </c:pt>
                <c:pt idx="7529">
                  <c:v>-7.2485329885810482E-2</c:v>
                </c:pt>
                <c:pt idx="7530">
                  <c:v>-6.9666037027094507E-2</c:v>
                </c:pt>
                <c:pt idx="7531">
                  <c:v>-6.6620925659405889E-2</c:v>
                </c:pt>
                <c:pt idx="7532">
                  <c:v>-6.3359866338588353E-2</c:v>
                </c:pt>
                <c:pt idx="7533">
                  <c:v>-5.9893429603532333E-2</c:v>
                </c:pt>
                <c:pt idx="7534">
                  <c:v>-5.6232851712361184E-2</c:v>
                </c:pt>
                <c:pt idx="7535">
                  <c:v>-5.2389998220758301E-2</c:v>
                </c:pt>
                <c:pt idx="7536">
                  <c:v>-4.8377325520427505E-2</c:v>
                </c:pt>
                <c:pt idx="7537">
                  <c:v>-4.420784046241328E-2</c:v>
                </c:pt>
                <c:pt idx="7538">
                  <c:v>-3.9895058196113664E-2</c:v>
                </c:pt>
                <c:pt idx="7539">
                  <c:v>-3.5452958360714902E-2</c:v>
                </c:pt>
                <c:pt idx="7540">
                  <c:v>-3.0895939770971673E-2</c:v>
                </c:pt>
                <c:pt idx="7541">
                  <c:v>-2.6238773744251286E-2</c:v>
                </c:pt>
                <c:pt idx="7542">
                  <c:v>-2.1496556220173272E-2</c:v>
                </c:pt>
                <c:pt idx="7543">
                  <c:v>-1.6684658827963765E-2</c:v>
                </c:pt>
                <c:pt idx="7544">
                  <c:v>-1.1818679060176186E-2</c:v>
                </c:pt>
                <c:pt idx="7545">
                  <c:v>-6.9143897143322947E-3</c:v>
                </c:pt>
                <c:pt idx="7546">
                  <c:v>-1.9876877662742096E-3</c:v>
                </c:pt>
                <c:pt idx="7547">
                  <c:v>2.9454571589717458E-3</c:v>
                </c:pt>
                <c:pt idx="7548">
                  <c:v>7.8690545518487771E-3</c:v>
                </c:pt>
                <c:pt idx="7549">
                  <c:v>1.2767144850570152E-2</c:v>
                </c:pt>
                <c:pt idx="7550">
                  <c:v>1.7623851173148693E-2</c:v>
                </c:pt>
                <c:pt idx="7551">
                  <c:v>2.2423430781423944E-2</c:v>
                </c:pt>
                <c:pt idx="7552">
                  <c:v>2.7150326110226223E-2</c:v>
                </c:pt>
                <c:pt idx="7553">
                  <c:v>3.1789215196361444E-2</c:v>
                </c:pt>
                <c:pt idx="7554">
                  <c:v>3.6325061343876697E-2</c:v>
                </c:pt>
                <c:pt idx="7555">
                  <c:v>4.074316186467565E-2</c:v>
                </c:pt>
                <c:pt idx="7556">
                  <c:v>4.5029195736421147E-2</c:v>
                </c:pt>
                <c:pt idx="7557">
                  <c:v>4.9169270023331331E-2</c:v>
                </c:pt>
                <c:pt idx="7558">
                  <c:v>5.3149964909355002E-2</c:v>
                </c:pt>
                <c:pt idx="7559">
                  <c:v>5.6958377197719672E-2</c:v>
                </c:pt>
                <c:pt idx="7560">
                  <c:v>6.0582162135929006E-2</c:v>
                </c:pt>
                <c:pt idx="7561">
                  <c:v>6.4009573430570496E-2</c:v>
                </c:pt>
                <c:pt idx="7562">
                  <c:v>6.7229501322273108E-2</c:v>
                </c:pt>
                <c:pt idx="7563">
                  <c:v>7.0231508597341757E-2</c:v>
                </c:pt>
                <c:pt idx="7564">
                  <c:v>7.3005864419405014E-2</c:v>
                </c:pt>
                <c:pt idx="7565">
                  <c:v>7.5543575871376709E-2</c:v>
                </c:pt>
                <c:pt idx="7566">
                  <c:v>7.7836417105470276E-2</c:v>
                </c:pt>
                <c:pt idx="7567">
                  <c:v>7.9876956006829092E-2</c:v>
                </c:pt>
                <c:pt idx="7568">
                  <c:v>8.1658578284301037E-2</c:v>
                </c:pt>
                <c:pt idx="7569">
                  <c:v>8.3175508910294918E-2</c:v>
                </c:pt>
                <c:pt idx="7570">
                  <c:v>8.4422830840194391E-2</c:v>
                </c:pt>
                <c:pt idx="7571">
                  <c:v>8.5396500950685836E-2</c:v>
                </c:pt>
                <c:pt idx="7572">
                  <c:v>8.6093363145314961E-2</c:v>
                </c:pt>
                <c:pt idx="7573">
                  <c:v>8.6511158584788736E-2</c:v>
                </c:pt>
                <c:pt idx="7574">
                  <c:v>8.6648533008879078E-2</c:v>
                </c:pt>
                <c:pt idx="7575">
                  <c:v>8.6505041126179641E-2</c:v>
                </c:pt>
                <c:pt idx="7576">
                  <c:v>8.6081148057491993E-2</c:v>
                </c:pt>
                <c:pt idx="7577">
                  <c:v>8.537822782816358E-2</c:v>
                </c:pt>
                <c:pt idx="7578">
                  <c:v>8.4398558914263427E-2</c:v>
                </c:pt>
                <c:pt idx="7579">
                  <c:v>8.3145316857026932E-2</c:v>
                </c:pt>
                <c:pt idx="7580">
                  <c:v>8.1622563969524817E-2</c:v>
                </c:pt>
                <c:pt idx="7581">
                  <c:v>7.9835236168902077E-2</c:v>
                </c:pt>
                <c:pt idx="7582">
                  <c:v>7.7789126976885378E-2</c:v>
                </c:pt>
                <c:pt idx="7583">
                  <c:v>7.5490868740402506E-2</c:v>
                </c:pt>
                <c:pt idx="7584">
                  <c:v>7.2947911133218066E-2</c:v>
                </c:pt>
                <c:pt idx="7585">
                  <c:v>7.0168497008233313E-2</c:v>
                </c:pt>
                <c:pt idx="7586">
                  <c:v>6.7161635678736495E-2</c:v>
                </c:pt>
                <c:pt idx="7587">
                  <c:v>6.393707371524128E-2</c:v>
                </c:pt>
                <c:pt idx="7588">
                  <c:v>6.0505263352520169E-2</c:v>
                </c:pt>
                <c:pt idx="7589">
                  <c:v>5.687732860928453E-2</c:v>
                </c:pt>
                <c:pt idx="7590">
                  <c:v>5.3065029230293999E-2</c:v>
                </c:pt>
                <c:pt idx="7591">
                  <c:v>4.9080722567832302E-2</c:v>
                </c:pt>
                <c:pt idx="7592">
                  <c:v>4.4937323526040476E-2</c:v>
                </c:pt>
                <c:pt idx="7593">
                  <c:v>4.0648262697974127E-2</c:v>
                </c:pt>
                <c:pt idx="7594">
                  <c:v>3.6227442831122426E-2</c:v>
                </c:pt>
                <c:pt idx="7595">
                  <c:v>3.1689193762423976E-2</c:v>
                </c:pt>
                <c:pt idx="7596">
                  <c:v>2.7048225968921626E-2</c:v>
                </c:pt>
                <c:pt idx="7597">
                  <c:v>2.2319582884566608E-2</c:v>
                </c:pt>
                <c:pt idx="7598">
                  <c:v>1.7518592137808119E-2</c:v>
                </c:pt>
                <c:pt idx="7599">
                  <c:v>1.2660815867941225E-2</c:v>
                </c:pt>
                <c:pt idx="7600">
                  <c:v>7.7620002812998556E-3</c:v>
                </c:pt>
                <c:pt idx="7601">
                  <c:v>2.8380246108508519E-3</c:v>
                </c:pt>
                <c:pt idx="7602">
                  <c:v>-2.0951503554586747E-3</c:v>
                </c:pt>
                <c:pt idx="7603">
                  <c:v>-7.0215340106807699E-3</c:v>
                </c:pt>
                <c:pt idx="7604">
                  <c:v>-1.1925157761532046E-2</c:v>
                </c:pt>
                <c:pt idx="7605">
                  <c:v>-1.679012678965389E-2</c:v>
                </c:pt>
                <c:pt idx="7606">
                  <c:v>-2.1600671573779862E-2</c:v>
                </c:pt>
                <c:pt idx="7607">
                  <c:v>-2.6341199005758952E-2</c:v>
                </c:pt>
                <c:pt idx="7608">
                  <c:v>-3.0996342934702732E-2</c:v>
                </c:pt>
                <c:pt idx="7609">
                  <c:v>-3.5551013975511456E-2</c:v>
                </c:pt>
                <c:pt idx="7610">
                  <c:v>-3.9990448420251117E-2</c:v>
                </c:pt>
                <c:pt idx="7611">
                  <c:v>-4.4300256093893181E-2</c:v>
                </c:pt>
                <c:pt idx="7612">
                  <c:v>-4.8466466999224481E-2</c:v>
                </c:pt>
                <c:pt idx="7613">
                  <c:v>-5.2475576599814951E-2</c:v>
                </c:pt>
                <c:pt idx="7614">
                  <c:v>-5.631458959421818E-2</c:v>
                </c:pt>
                <c:pt idx="7615">
                  <c:v>-5.9971062039480154E-2</c:v>
                </c:pt>
                <c:pt idx="7616">
                  <c:v>-6.3433141687490979E-2</c:v>
                </c:pt>
                <c:pt idx="7617">
                  <c:v>-6.6689606403367852E-2</c:v>
                </c:pt>
                <c:pt idx="7618">
                  <c:v>-6.9729900541381798E-2</c:v>
                </c:pt>
                <c:pt idx="7619">
                  <c:v>-7.2544169160465286E-2</c:v>
                </c:pt>
                <c:pt idx="7620">
                  <c:v>-7.5123289968455687E-2</c:v>
                </c:pt>
                <c:pt idx="7621">
                  <c:v>-7.7458902891494819E-2</c:v>
                </c:pt>
                <c:pt idx="7622">
                  <c:v>-7.9543437172718834E-2</c:v>
                </c:pt>
                <c:pt idx="7623">
                  <c:v>-8.1370135912447891E-2</c:v>
                </c:pt>
                <c:pt idx="7624">
                  <c:v>-8.2933077970289287E-2</c:v>
                </c:pt>
                <c:pt idx="7625">
                  <c:v>-8.4227197158184205E-2</c:v>
                </c:pt>
                <c:pt idx="7626">
                  <c:v>-8.5248298662159758E-2</c:v>
                </c:pt>
                <c:pt idx="7627">
                  <c:v>-8.5993072639586485E-2</c:v>
                </c:pt>
                <c:pt idx="7628">
                  <c:v>-8.6459104947846629E-2</c:v>
                </c:pt>
                <c:pt idx="7629">
                  <c:v>-8.6644884969636016E-2</c:v>
                </c:pt>
                <c:pt idx="7630">
                  <c:v>-8.6549810509547756E-2</c:v>
                </c:pt>
                <c:pt idx="7631">
                  <c:v>-8.6174189746053995E-2</c:v>
                </c:pt>
                <c:pt idx="7632">
                  <c:v>-8.5519240232561217E-2</c:v>
                </c:pt>
                <c:pt idx="7633">
                  <c:v>-8.4587084950782113E-2</c:v>
                </c:pt>
                <c:pt idx="7634">
                  <c:v>-8.3380745429210854E-2</c:v>
                </c:pt>
                <c:pt idx="7635">
                  <c:v>-8.1904131949004949E-2</c:v>
                </c:pt>
                <c:pt idx="7636">
                  <c:v>-8.0162030869037781E-2</c:v>
                </c:pt>
                <c:pt idx="7637">
                  <c:v>-7.8160089111183245E-2</c:v>
                </c:pt>
                <c:pt idx="7638">
                  <c:v>-7.590479585614196E-2</c:v>
                </c:pt>
                <c:pt idx="7639">
                  <c:v>-7.3403461509120915E-2</c:v>
                </c:pt>
                <c:pt idx="7640">
                  <c:v>-7.0664194003582814E-2</c:v>
                </c:pt>
                <c:pt idx="7641">
                  <c:v>-6.7695872519833902E-2</c:v>
                </c:pt>
                <c:pt idx="7642">
                  <c:v>-6.4508118703654471E-2</c:v>
                </c:pt>
                <c:pt idx="7643">
                  <c:v>-6.1111265478297365E-2</c:v>
                </c:pt>
                <c:pt idx="7644">
                  <c:v>-5.7516323550895213E-2</c:v>
                </c:pt>
                <c:pt idx="7645">
                  <c:v>-5.3734945721865879E-2</c:v>
                </c:pt>
                <c:pt idx="7646">
                  <c:v>-4.9779389113042118E-2</c:v>
                </c:pt>
                <c:pt idx="7647">
                  <c:v>-4.5662475436892003E-2</c:v>
                </c:pt>
                <c:pt idx="7648">
                  <c:v>-4.1397549435672733E-2</c:v>
                </c:pt>
                <c:pt idx="7649">
                  <c:v>-3.6998435625188099E-2</c:v>
                </c:pt>
                <c:pt idx="7650">
                  <c:v>-3.247939348342993E-2</c:v>
                </c:pt>
                <c:pt idx="7651">
                  <c:v>-2.7855071229276405E-2</c:v>
                </c:pt>
                <c:pt idx="7652">
                  <c:v>-2.3140458341106791E-2</c:v>
                </c:pt>
                <c:pt idx="7653">
                  <c:v>-1.8350836969284839E-2</c:v>
                </c:pt>
                <c:pt idx="7654">
                  <c:v>-1.3501732399916533E-2</c:v>
                </c:pt>
                <c:pt idx="7655">
                  <c:v>-8.6088627305249098E-3</c:v>
                </c:pt>
                <c:pt idx="7656">
                  <c:v>-3.6880879207085932E-3</c:v>
                </c:pt>
                <c:pt idx="7657">
                  <c:v>1.2446416169886931E-3</c:v>
                </c:pt>
                <c:pt idx="7658">
                  <c:v>6.1733367194505831E-3</c:v>
                </c:pt>
                <c:pt idx="7659">
                  <c:v>1.1082021300968522E-2</c:v>
                </c:pt>
                <c:pt idx="7660">
                  <c:v>1.5954784138788244E-2</c:v>
                </c:pt>
                <c:pt idx="7661">
                  <c:v>2.0775830448455844E-2</c:v>
                </c:pt>
                <c:pt idx="7662">
                  <c:v>2.5529533081706402E-2</c:v>
                </c:pt>
                <c:pt idx="7663">
                  <c:v>3.0200483180997915E-2</c:v>
                </c:pt>
                <c:pt idx="7664">
                  <c:v>3.4773540126420886E-2</c:v>
                </c:pt>
                <c:pt idx="7665">
                  <c:v>3.9233880613173948E-2</c:v>
                </c:pt>
                <c:pt idx="7666">
                  <c:v>4.3567046700478798E-2</c:v>
                </c:pt>
                <c:pt idx="7667">
                  <c:v>4.7758992676148783E-2</c:v>
                </c:pt>
                <c:pt idx="7668">
                  <c:v>5.1796130584986423E-2</c:v>
                </c:pt>
                <c:pt idx="7669">
                  <c:v>5.5665374273361538E-2</c:v>
                </c:pt>
                <c:pt idx="7670">
                  <c:v>5.9354181807251515E-2</c:v>
                </c:pt>
                <c:pt idx="7671">
                  <c:v>6.2850596126186084E-2</c:v>
                </c:pt>
                <c:pt idx="7672">
                  <c:v>6.6143283801393393E-2</c:v>
                </c:pt>
                <c:pt idx="7673">
                  <c:v>6.9221571772475718E-2</c:v>
                </c:pt>
                <c:pt idx="7674">
                  <c:v>7.2075481943509823E-2</c:v>
                </c:pt>
                <c:pt idx="7675">
                  <c:v>7.469576352649257E-2</c:v>
                </c:pt>
                <c:pt idx="7676">
                  <c:v>7.7073923027240046E-2</c:v>
                </c:pt>
                <c:pt idx="7677">
                  <c:v>7.9202251776576568E-2</c:v>
                </c:pt>
                <c:pt idx="7678">
                  <c:v>8.1073850917534579E-2</c:v>
                </c:pt>
                <c:pt idx="7679">
                  <c:v>8.268265376761659E-2</c:v>
                </c:pt>
                <c:pt idx="7680">
                  <c:v>8.4023445483606116E-2</c:v>
                </c:pt>
                <c:pt idx="7681">
                  <c:v>8.5091879965176712E-2</c:v>
                </c:pt>
                <c:pt idx="7682">
                  <c:v>8.5884493942536472E-2</c:v>
                </c:pt>
                <c:pt idx="7683">
                  <c:v>8.639871820241847E-2</c:v>
                </c:pt>
                <c:pt idx="7684">
                  <c:v>8.6632885916041763E-2</c:v>
                </c:pt>
                <c:pt idx="7685">
                  <c:v>8.6586238042039271E-2</c:v>
                </c:pt>
                <c:pt idx="7686">
                  <c:v>8.6258925786850099E-2</c:v>
                </c:pt>
                <c:pt idx="7687">
                  <c:v>8.5652010114590255E-2</c:v>
                </c:pt>
                <c:pt idx="7688">
                  <c:v>8.4767458307999505E-2</c:v>
                </c:pt>
                <c:pt idx="7689">
                  <c:v>8.3608137591604986E-2</c:v>
                </c:pt>
                <c:pt idx="7690">
                  <c:v>8.2177805837777146E-2</c:v>
                </c:pt>
                <c:pt idx="7691">
                  <c:v>8.0481099385793564E-2</c:v>
                </c:pt>
                <c:pt idx="7692">
                  <c:v>7.8523518013416671E-2</c:v>
                </c:pt>
                <c:pt idx="7693">
                  <c:v>7.6311407109672783E-2</c:v>
                </c:pt>
                <c:pt idx="7694">
                  <c:v>7.3851937106625631E-2</c:v>
                </c:pt>
                <c:pt idx="7695">
                  <c:v>7.1153080236840624E-2</c:v>
                </c:pt>
                <c:pt idx="7696">
                  <c:v>6.8223584691836398E-2</c:v>
                </c:pt>
                <c:pt idx="7697">
                  <c:v>6.5072946265323395E-2</c:v>
                </c:pt>
                <c:pt idx="7698">
                  <c:v>6.1711377573114172E-2</c:v>
                </c:pt>
                <c:pt idx="7699">
                  <c:v>5.8149774949527139E-2</c:v>
                </c:pt>
                <c:pt idx="7700">
                  <c:v>5.4399683127528166E-2</c:v>
                </c:pt>
                <c:pt idx="7701">
                  <c:v>5.0473257817121177E-2</c:v>
                </c:pt>
                <c:pt idx="7702">
                  <c:v>4.6383226303325802E-2</c:v>
                </c:pt>
                <c:pt idx="7703">
                  <c:v>4.214284619138986E-2</c:v>
                </c:pt>
                <c:pt idx="7704">
                  <c:v>3.7765862433021734E-2</c:v>
                </c:pt>
                <c:pt idx="7705">
                  <c:v>3.3266462772891151E-2</c:v>
                </c:pt>
                <c:pt idx="7706">
                  <c:v>2.8659231759885467E-2</c:v>
                </c:pt>
                <c:pt idx="7707">
                  <c:v>2.3959103472108795E-2</c:v>
                </c:pt>
                <c:pt idx="7708">
                  <c:v>1.9181313108900051E-2</c:v>
                </c:pt>
                <c:pt idx="7709">
                  <c:v>1.4341347606826255E-2</c:v>
                </c:pt>
                <c:pt idx="7710">
                  <c:v>9.454895439637092E-3</c:v>
                </c:pt>
                <c:pt idx="7711">
                  <c:v>4.5377957649763564E-3</c:v>
                </c:pt>
                <c:pt idx="7712">
                  <c:v>-3.9401291736913845E-4</c:v>
                </c:pt>
                <c:pt idx="7713">
                  <c:v>-5.3245444291834514E-3</c:v>
                </c:pt>
                <c:pt idx="7714">
                  <c:v>-1.0237816732126509E-2</c:v>
                </c:pt>
                <c:pt idx="7715">
                  <c:v>-1.5117903732619901E-2</c:v>
                </c:pt>
                <c:pt idx="7716">
                  <c:v>-1.9948986905346779E-2</c:v>
                </c:pt>
                <c:pt idx="7717">
                  <c:v>-2.4715406568124404E-2</c:v>
                </c:pt>
                <c:pt idx="7718">
                  <c:v>-2.9401712641866504E-2</c:v>
                </c:pt>
                <c:pt idx="7719">
                  <c:v>-3.3992714731157211E-2</c:v>
                </c:pt>
                <c:pt idx="7720">
                  <c:v>-3.8473531363028474E-2</c:v>
                </c:pt>
                <c:pt idx="7721">
                  <c:v>-4.2829638224425405E-2</c:v>
                </c:pt>
                <c:pt idx="7722">
                  <c:v>-4.7046915241956047E-2</c:v>
                </c:pt>
                <c:pt idx="7723">
                  <c:v>-5.1111692351282607E-2</c:v>
                </c:pt>
                <c:pt idx="7724">
                  <c:v>-5.5010793807877441E-2</c:v>
                </c:pt>
                <c:pt idx="7725">
                  <c:v>-5.8731580895443794E-2</c:v>
                </c:pt>
                <c:pt idx="7726">
                  <c:v>-6.2261992893612825E-2</c:v>
                </c:pt>
                <c:pt idx="7727">
                  <c:v>-6.559058617206244E-2</c:v>
                </c:pt>
                <c:pt idx="7728">
                  <c:v>-6.8706571284408269E-2</c:v>
                </c:pt>
                <c:pt idx="7729">
                  <c:v>-7.1599847941590744E-2</c:v>
                </c:pt>
                <c:pt idx="7730">
                  <c:v>-7.4261037751370704E-2</c:v>
                </c:pt>
                <c:pt idx="7731">
                  <c:v>-7.6681514617868818E-2</c:v>
                </c:pt>
                <c:pt idx="7732">
                  <c:v>-7.8853432702560927E-2</c:v>
                </c:pt>
                <c:pt idx="7733">
                  <c:v>-8.0769751856127253E-2</c:v>
                </c:pt>
                <c:pt idx="7734">
                  <c:v>-8.2424260438684213E-2</c:v>
                </c:pt>
                <c:pt idx="7735">
                  <c:v>-8.3811595454470589E-2</c:v>
                </c:pt>
                <c:pt idx="7736">
                  <c:v>-8.492725993569715E-2</c:v>
                </c:pt>
                <c:pt idx="7737">
                  <c:v>-8.5767637519204465E-2</c:v>
                </c:pt>
                <c:pt idx="7738">
                  <c:v>-8.6330004168704899E-2</c:v>
                </c:pt>
                <c:pt idx="7739">
                  <c:v>-8.6612537004590054E-2</c:v>
                </c:pt>
                <c:pt idx="7740">
                  <c:v>-8.6614320212692525E-2</c:v>
                </c:pt>
                <c:pt idx="7741">
                  <c:v>-8.6335348012843927E-2</c:v>
                </c:pt>
                <c:pt idx="7742">
                  <c:v>-8.5776524677613111E-2</c:v>
                </c:pt>
                <c:pt idx="7743">
                  <c:v>-8.4939661601154903E-2</c:v>
                </c:pt>
                <c:pt idx="7744">
                  <c:v>-8.3827471427682057E-2</c:v>
                </c:pt>
                <c:pt idx="7745">
                  <c:v>-8.2443559258580865E-2</c:v>
                </c:pt>
                <c:pt idx="7746">
                  <c:v>-8.079241096668166E-2</c:v>
                </c:pt>
                <c:pt idx="7747">
                  <c:v>-7.887937865554949E-2</c:v>
                </c:pt>
                <c:pt idx="7748">
                  <c:v>-7.6710663310953775E-2</c:v>
                </c:pt>
                <c:pt idx="7749">
                  <c:v>-7.4293294700720713E-2</c:v>
                </c:pt>
                <c:pt idx="7750">
                  <c:v>-7.1635108588131144E-2</c:v>
                </c:pt>
                <c:pt idx="7751">
                  <c:v>-6.8744721332752598E-2</c:v>
                </c:pt>
                <c:pt idx="7752">
                  <c:v>-6.5631501960992059E-2</c:v>
                </c:pt>
                <c:pt idx="7753">
                  <c:v>-6.2305541796917857E-2</c:v>
                </c:pt>
                <c:pt idx="7754">
                  <c:v>-5.8777621751823404E-2</c:v>
                </c:pt>
                <c:pt idx="7755">
                  <c:v>-5.5059177378502348E-2</c:v>
                </c:pt>
                <c:pt idx="7756">
                  <c:v>-5.1162261803559594E-2</c:v>
                </c:pt>
                <c:pt idx="7757">
                  <c:v>-4.7099506657869029E-2</c:v>
                </c:pt>
                <c:pt idx="7758">
                  <c:v>-4.2884081131881614E-2</c:v>
                </c:pt>
                <c:pt idx="7759">
                  <c:v>-3.8529649288430314E-2</c:v>
                </c:pt>
                <c:pt idx="7760">
                  <c:v>-3.4050325771431356E-2</c:v>
                </c:pt>
                <c:pt idx="7761">
                  <c:v>-2.9460630054092444E-2</c:v>
                </c:pt>
                <c:pt idx="7762">
                  <c:v>-2.4775439374846296E-2</c:v>
                </c:pt>
                <c:pt idx="7763">
                  <c:v>-2.0009940513634909E-2</c:v>
                </c:pt>
                <c:pt idx="7764">
                  <c:v>-1.5179580564804345E-2</c:v>
                </c:pt>
                <c:pt idx="7765">
                  <c:v>-1.0300016866252811E-2</c:v>
                </c:pt>
                <c:pt idx="7766">
                  <c:v>-5.3870662470435751E-3</c:v>
                </c:pt>
                <c:pt idx="7767">
                  <c:v>-4.5665375803546893E-4</c:v>
                </c:pt>
                <c:pt idx="7768">
                  <c:v>4.4752389482371124E-3</c:v>
                </c:pt>
                <c:pt idx="7769">
                  <c:v>9.39262542120433E-3</c:v>
                </c:pt>
                <c:pt idx="7770">
                  <c:v>1.4279566231424245E-2</c:v>
                </c:pt>
                <c:pt idx="7771">
                  <c:v>1.9120220637359065E-2</c:v>
                </c:pt>
                <c:pt idx="7772">
                  <c:v>2.3898897932211401E-2</c:v>
                </c:pt>
                <c:pt idx="7773">
                  <c:v>2.8600108304475586E-2</c:v>
                </c:pt>
                <c:pt idx="7774">
                  <c:v>3.3208613047297213E-2</c:v>
                </c:pt>
                <c:pt idx="7775">
                  <c:v>3.7709473953849187E-2</c:v>
                </c:pt>
                <c:pt idx="7776">
                  <c:v>4.208810173870102E-2</c:v>
                </c:pt>
                <c:pt idx="7777">
                  <c:v>4.6330303328151461E-2</c:v>
                </c:pt>
                <c:pt idx="7778">
                  <c:v>5.0422327866288953E-2</c:v>
                </c:pt>
                <c:pt idx="7779">
                  <c:v>5.435091128758595E-2</c:v>
                </c:pt>
                <c:pt idx="7780">
                  <c:v>5.8103319311628737E-2</c:v>
                </c:pt>
                <c:pt idx="7781">
                  <c:v>6.1667388720575825E-2</c:v>
                </c:pt>
                <c:pt idx="7782">
                  <c:v>6.5031566785516443E-2</c:v>
                </c:pt>
                <c:pt idx="7783">
                  <c:v>6.818494871400145E-2</c:v>
                </c:pt>
                <c:pt idx="7784">
                  <c:v>7.1117312997303131E-2</c:v>
                </c:pt>
                <c:pt idx="7785">
                  <c:v>7.3819154542867582E-2</c:v>
                </c:pt>
                <c:pt idx="7786">
                  <c:v>7.6281715484515844E-2</c:v>
                </c:pt>
                <c:pt idx="7787">
                  <c:v>7.8497013570580254E-2</c:v>
                </c:pt>
                <c:pt idx="7788">
                  <c:v>8.0457868037926344E-2</c:v>
                </c:pt>
                <c:pt idx="7789">
                  <c:v>8.215792288797602E-2</c:v>
                </c:pt>
                <c:pt idx="7790">
                  <c:v>8.3591667489325672E-2</c:v>
                </c:pt>
                <c:pt idx="7791">
                  <c:v>8.4754454440142096E-2</c:v>
                </c:pt>
                <c:pt idx="7792">
                  <c:v>8.5642514632456382E-2</c:v>
                </c:pt>
                <c:pt idx="7793">
                  <c:v>8.6252969469506738E-2</c:v>
                </c:pt>
                <c:pt idx="7794">
                  <c:v>8.6583840196551326E-2</c:v>
                </c:pt>
                <c:pt idx="7795">
                  <c:v>8.6634054314889464E-2</c:v>
                </c:pt>
                <c:pt idx="7796">
                  <c:v>8.6403449058303161E-2</c:v>
                </c:pt>
                <c:pt idx="7797">
                  <c:v>8.5892771920656419E-2</c:v>
                </c:pt>
                <c:pt idx="7798">
                  <c:v>8.5103678232936505E-2</c:v>
                </c:pt>
                <c:pt idx="7799">
                  <c:v>8.4038725797589087E-2</c:v>
                </c:pt>
                <c:pt idx="7800">
                  <c:v>8.2701366597551382E-2</c:v>
                </c:pt>
                <c:pt idx="7801">
                  <c:v>8.1095935606843972E-2</c:v>
                </c:pt>
                <c:pt idx="7802">
                  <c:v>7.9227636738992357E-2</c:v>
                </c:pt>
                <c:pt idx="7803">
                  <c:v>7.7102525978845871E-2</c:v>
                </c:pt>
                <c:pt idx="7804">
                  <c:v>7.4727491752440117E-2</c:v>
                </c:pt>
                <c:pt idx="7805">
                  <c:v>7.211023259855863E-2</c:v>
                </c:pt>
                <c:pt idx="7806">
                  <c:v>6.9259232214345309E-2</c:v>
                </c:pt>
                <c:pt idx="7807">
                  <c:v>6.6183731955896788E-2</c:v>
                </c:pt>
                <c:pt idx="7808">
                  <c:v>6.289370088292387E-2</c:v>
                </c:pt>
                <c:pt idx="7809">
                  <c:v>5.9399803444598748E-2</c:v>
                </c:pt>
                <c:pt idx="7810">
                  <c:v>5.5713364911367518E-2</c:v>
                </c:pt>
                <c:pt idx="7811">
                  <c:v>5.1846334664715145E-2</c:v>
                </c:pt>
                <c:pt idx="7812">
                  <c:v>4.7811247463930263E-2</c:v>
                </c:pt>
                <c:pt idx="7813">
                  <c:v>4.3621182815377343E-2</c:v>
                </c:pt>
                <c:pt idx="7814">
                  <c:v>3.9289722576042616E-2</c:v>
                </c:pt>
                <c:pt idx="7815">
                  <c:v>3.4830906928703262E-2</c:v>
                </c:pt>
                <c:pt idx="7816">
                  <c:v>3.0259188871457093E-2</c:v>
                </c:pt>
                <c:pt idx="7817">
                  <c:v>2.5589387369175362E-2</c:v>
                </c:pt>
                <c:pt idx="7818">
                  <c:v>2.0836639318650707E-2</c:v>
                </c:pt>
                <c:pt idx="7819">
                  <c:v>1.6016350483213669E-2</c:v>
                </c:pt>
                <c:pt idx="7820">
                  <c:v>1.1144145555805078E-2</c:v>
                </c:pt>
                <c:pt idx="7821">
                  <c:v>6.2358175124486515E-3</c:v>
                </c:pt>
                <c:pt idx="7822">
                  <c:v>1.3072764202004231E-3</c:v>
                </c:pt>
                <c:pt idx="7823">
                  <c:v>-3.6255021344464297E-3</c:v>
                </c:pt>
                <c:pt idx="7824">
                  <c:v>-8.5465288294898772E-3</c:v>
                </c:pt>
                <c:pt idx="7825">
                  <c:v>-1.3439852435919377E-2</c:v>
                </c:pt>
                <c:pt idx="7826">
                  <c:v>-1.828961152271056E-2</c:v>
                </c:pt>
                <c:pt idx="7827">
                  <c:v>-2.3080085870773849E-2</c:v>
                </c:pt>
                <c:pt idx="7828">
                  <c:v>-2.7795747429124277E-2</c:v>
                </c:pt>
                <c:pt idx="7829">
                  <c:v>-3.2421310648193154E-2</c:v>
                </c:pt>
                <c:pt idx="7830">
                  <c:v>-3.6941782027083814E-2</c:v>
                </c:pt>
                <c:pt idx="7831">
                  <c:v>-4.1342508714126938E-2</c:v>
                </c:pt>
                <c:pt idx="7832">
                  <c:v>-4.5609226003286985E-2</c:v>
                </c:pt>
                <c:pt idx="7833">
                  <c:v>-4.9728103572389312E-2</c:v>
                </c:pt>
                <c:pt idx="7834">
                  <c:v>-5.36857903133416E-2</c:v>
                </c:pt>
                <c:pt idx="7835">
                  <c:v>-5.7469457608969106E-2</c:v>
                </c:pt>
                <c:pt idx="7836">
                  <c:v>-6.1066840916262868E-2</c:v>
                </c:pt>
                <c:pt idx="7837">
                  <c:v>-6.4466279521210576E-2</c:v>
                </c:pt>
                <c:pt idx="7838">
                  <c:v>-6.7656754336318223E-2</c:v>
                </c:pt>
                <c:pt idx="7839">
                  <c:v>-7.0627923618372071E-2</c:v>
                </c:pt>
                <c:pt idx="7840">
                  <c:v>-7.3370156490606547E-2</c:v>
                </c:pt>
                <c:pt idx="7841">
                  <c:v>-7.5874564160655938E-2</c:v>
                </c:pt>
                <c:pt idx="7842">
                  <c:v>-7.8133028733054485E-2</c:v>
                </c:pt>
                <c:pt idx="7843">
                  <c:v>-8.0138229522943444E-2</c:v>
                </c:pt>
                <c:pt idx="7844">
                  <c:v>-8.1883666785660961E-2</c:v>
                </c:pt>
                <c:pt idx="7845">
                  <c:v>-8.3363682785283832E-2</c:v>
                </c:pt>
                <c:pt idx="7846">
                  <c:v>-8.457348013386598E-2</c:v>
                </c:pt>
                <c:pt idx="7847">
                  <c:v>-8.5509137341896468E-2</c:v>
                </c:pt>
                <c:pt idx="7848">
                  <c:v>-8.6167621529588942E-2</c:v>
                </c:pt>
                <c:pt idx="7849">
                  <c:v>-8.6546798257783927E-2</c:v>
                </c:pt>
                <c:pt idx="7850">
                  <c:v>-8.6645438446616221E-2</c:v>
                </c:pt>
                <c:pt idx="7851">
                  <c:v>-8.6463222359506833E-2</c:v>
                </c:pt>
                <c:pt idx="7852">
                  <c:v>-8.6000740639570278E-2</c:v>
                </c:pt>
                <c:pt idx="7853">
                  <c:v>-8.5259492395079947E-2</c:v>
                </c:pt>
                <c:pt idx="7854">
                  <c:v>-8.4241880340190228E-2</c:v>
                </c:pt>
                <c:pt idx="7855">
                  <c:v>-8.29512030066792E-2</c:v>
                </c:pt>
                <c:pt idx="7856">
                  <c:v>-8.1391644051942227E-2</c:v>
                </c:pt>
                <c:pt idx="7857">
                  <c:v>-7.9568258697906305E-2</c:v>
                </c:pt>
                <c:pt idx="7858">
                  <c:v>-7.7486957344807234E-2</c:v>
                </c:pt>
                <c:pt idx="7859">
                  <c:v>-7.5154486412973315E-2</c:v>
                </c:pt>
                <c:pt idx="7860">
                  <c:v>-7.2578406474682028E-2</c:v>
                </c:pt>
                <c:pt idx="7861">
                  <c:v>-6.9767067746984893E-2</c:v>
                </c:pt>
                <c:pt idx="7862">
                  <c:v>-6.6729583024967704E-2</c:v>
                </c:pt>
                <c:pt idx="7863">
                  <c:v>-6.3475798143131992E-2</c:v>
                </c:pt>
                <c:pt idx="7864">
                  <c:v>-6.001626006068668E-2</c:v>
                </c:pt>
                <c:pt idx="7865">
                  <c:v>-5.6362182674163833E-2</c:v>
                </c:pt>
                <c:pt idx="7866">
                  <c:v>-5.2525410468229623E-2</c:v>
                </c:pt>
                <c:pt idx="7867">
                  <c:v>-4.8518380122449273E-2</c:v>
                </c:pt>
                <c:pt idx="7868">
                  <c:v>-4.435408019848263E-2</c:v>
                </c:pt>
                <c:pt idx="7869">
                  <c:v>-4.0046009038422002E-2</c:v>
                </c:pt>
                <c:pt idx="7870">
                  <c:v>-3.5608131010665775E-2</c:v>
                </c:pt>
                <c:pt idx="7871">
                  <c:v>-3.1054831245218517E-2</c:v>
                </c:pt>
                <c:pt idx="7872">
                  <c:v>-2.6400869005089461E-2</c:v>
                </c:pt>
                <c:pt idx="7873">
                  <c:v>-2.1661329845005545E-2</c:v>
                </c:pt>
                <c:pt idx="7874">
                  <c:v>-1.6851576712427881E-2</c:v>
                </c:pt>
                <c:pt idx="7875">
                  <c:v>-1.1987200149413872E-2</c:v>
                </c:pt>
                <c:pt idx="7876">
                  <c:v>-7.083967756787911E-3</c:v>
                </c:pt>
                <c:pt idx="7877">
                  <c:v>-2.1577730843381823E-3</c:v>
                </c:pt>
                <c:pt idx="7878">
                  <c:v>2.7754158872141102E-3</c:v>
                </c:pt>
                <c:pt idx="7879">
                  <c:v>7.6996085055385678E-3</c:v>
                </c:pt>
                <c:pt idx="7880">
                  <c:v>1.2598843279458916E-2</c:v>
                </c:pt>
                <c:pt idx="7881">
                  <c:v>1.7457239617236518E-2</c:v>
                </c:pt>
                <c:pt idx="7882">
                  <c:v>2.2259049302622472E-2</c:v>
                </c:pt>
                <c:pt idx="7883">
                  <c:v>2.6988707541778578E-2</c:v>
                </c:pt>
                <c:pt idx="7884">
                  <c:v>3.1630883415693499E-2</c:v>
                </c:pt>
                <c:pt idx="7885">
                  <c:v>3.6170529574478111E-2</c:v>
                </c:pt>
                <c:pt idx="7886">
                  <c:v>4.0592931012514995E-2</c:v>
                </c:pt>
                <c:pt idx="7887">
                  <c:v>4.488375276628765E-2</c:v>
                </c:pt>
                <c:pt idx="7888">
                  <c:v>4.9029086380366058E-2</c:v>
                </c:pt>
                <c:pt idx="7889">
                  <c:v>5.3015494990888243E-2</c:v>
                </c:pt>
                <c:pt idx="7890">
                  <c:v>5.683005688036772E-2</c:v>
                </c:pt>
                <c:pt idx="7891">
                  <c:v>6.0460407362724816E-2</c:v>
                </c:pt>
                <c:pt idx="7892">
                  <c:v>6.3894778862707932E-2</c:v>
                </c:pt>
                <c:pt idx="7893">
                  <c:v>6.7122039059835062E-2</c:v>
                </c:pt>
                <c:pt idx="7894">
                  <c:v>7.0131726973158823E-2</c:v>
                </c:pt>
                <c:pt idx="7895">
                  <c:v>7.2914086869954375E-2</c:v>
                </c:pt>
                <c:pt idx="7896">
                  <c:v>7.5460099888381149E-2</c:v>
                </c:pt>
                <c:pt idx="7897">
                  <c:v>7.7761513271595598E-2</c:v>
                </c:pt>
                <c:pt idx="7898">
                  <c:v>7.9810867118605772E-2</c:v>
                </c:pt>
                <c:pt idx="7899">
                  <c:v>8.1601518565112996E-2</c:v>
                </c:pt>
                <c:pt idx="7900">
                  <c:v>8.312766331598663E-2</c:v>
                </c:pt>
                <c:pt idx="7901">
                  <c:v>8.4384354459546992E-2</c:v>
                </c:pt>
                <c:pt idx="7902">
                  <c:v>8.5367518502705575E-2</c:v>
                </c:pt>
                <c:pt idx="7903">
                  <c:v>8.6073968574963661E-2</c:v>
                </c:pt>
                <c:pt idx="7904">
                  <c:v>8.6501414758466538E-2</c:v>
                </c:pt>
                <c:pt idx="7905">
                  <c:v>8.6648471510646516E-2</c:v>
                </c:pt>
                <c:pt idx="7906">
                  <c:v>8.6514662155379757E-2</c:v>
                </c:pt>
                <c:pt idx="7907">
                  <c:v>8.6100420428104146E-2</c:v>
                </c:pt>
                <c:pt idx="7908">
                  <c:v>8.5407089069891168E-2</c:v>
                </c:pt>
                <c:pt idx="7909">
                  <c:v>8.4436915475027824E-2</c:v>
                </c:pt>
                <c:pt idx="7910">
                  <c:v>8.3193044406211211E-2</c:v>
                </c:pt>
                <c:pt idx="7911">
                  <c:v>8.1679507800984458E-2</c:v>
                </c:pt>
                <c:pt idx="7912">
                  <c:v>7.9901211702436109E-2</c:v>
                </c:pt>
                <c:pt idx="7913">
                  <c:v>7.786392035654266E-2</c:v>
                </c:pt>
                <c:pt idx="7914">
                  <c:v>7.5574237527683663E-2</c:v>
                </c:pt>
                <c:pt idx="7915">
                  <c:v>7.3039585092926088E-2</c:v>
                </c:pt>
                <c:pt idx="7916">
                  <c:v>7.0268178984425722E-2</c:v>
                </c:pt>
                <c:pt idx="7917">
                  <c:v>6.7269002557939425E-2</c:v>
                </c:pt>
                <c:pt idx="7918">
                  <c:v>6.4051777473803473E-2</c:v>
                </c:pt>
                <c:pt idx="7919">
                  <c:v>6.0626932184711928E-2</c:v>
                </c:pt>
                <c:pt idx="7920">
                  <c:v>5.7005568132484918E-2</c:v>
                </c:pt>
                <c:pt idx="7921">
                  <c:v>5.3199423763359704E-2</c:v>
                </c:pt>
                <c:pt idx="7922">
                  <c:v>4.9220836478504559E-2</c:v>
                </c:pt>
                <c:pt idx="7923">
                  <c:v>4.5082702643022263E-2</c:v>
                </c:pt>
                <c:pt idx="7924">
                  <c:v>4.0798435783100745E-2</c:v>
                </c:pt>
                <c:pt idx="7925">
                  <c:v>3.638192310685321E-2</c:v>
                </c:pt>
                <c:pt idx="7926">
                  <c:v>3.1847480489704157E-2</c:v>
                </c:pt>
                <c:pt idx="7927">
                  <c:v>2.7209806070299554E-2</c:v>
                </c:pt>
                <c:pt idx="7928">
                  <c:v>2.2483932607305235E-2</c:v>
                </c:pt>
                <c:pt idx="7929">
                  <c:v>1.7685178751599796E-2</c:v>
                </c:pt>
                <c:pt idx="7930">
                  <c:v>1.2829099391722778E-2</c:v>
                </c:pt>
                <c:pt idx="7931">
                  <c:v>7.9314352335705957E-3</c:v>
                </c:pt>
                <c:pt idx="7932">
                  <c:v>3.0080617778199289E-3</c:v>
                </c:pt>
                <c:pt idx="7933">
                  <c:v>-1.9250621396269092E-3</c:v>
                </c:pt>
                <c:pt idx="7934">
                  <c:v>-6.8519460772939579E-3</c:v>
                </c:pt>
                <c:pt idx="7935">
                  <c:v>-1.1756619820260652E-2</c:v>
                </c:pt>
                <c:pt idx="7936">
                  <c:v>-1.6623185146678474E-2</c:v>
                </c:pt>
                <c:pt idx="7937">
                  <c:v>-2.1435867360970556E-2</c:v>
                </c:pt>
                <c:pt idx="7938">
                  <c:v>-2.617906642662721E-2</c:v>
                </c:pt>
                <c:pt idx="7939">
                  <c:v>-3.0837407532810914E-2</c:v>
                </c:pt>
                <c:pt idx="7940">
                  <c:v>-3.5395790930953193E-2</c:v>
                </c:pt>
                <c:pt idx="7941">
                  <c:v>-3.9839440879724207E-2</c:v>
                </c:pt>
                <c:pt idx="7942">
                  <c:v>-4.4153953539778142E-2</c:v>
                </c:pt>
                <c:pt idx="7943">
                  <c:v>-4.8325343662955142E-2</c:v>
                </c:pt>
                <c:pt idx="7944">
                  <c:v>-5.2340089924684162E-2</c:v>
                </c:pt>
                <c:pt idx="7945">
                  <c:v>-5.6185178752601296E-2</c:v>
                </c:pt>
                <c:pt idx="7946">
                  <c:v>-5.9848146509282718E-2</c:v>
                </c:pt>
                <c:pt idx="7947">
                  <c:v>-6.3317119892434826E-2</c:v>
                </c:pt>
                <c:pt idx="7948">
                  <c:v>-6.6580854421523228E-2</c:v>
                </c:pt>
                <c:pt idx="7949">
                  <c:v>-6.9628770886131647E-2</c:v>
                </c:pt>
                <c:pt idx="7950">
                  <c:v>-7.2450989637853069E-2</c:v>
                </c:pt>
                <c:pt idx="7951">
                  <c:v>-7.5038362614620671E-2</c:v>
                </c:pt>
                <c:pt idx="7952">
                  <c:v>-7.7382502993639093E-2</c:v>
                </c:pt>
                <c:pt idx="7953">
                  <c:v>-7.9475812376779434E-2</c:v>
                </c:pt>
                <c:pt idx="7954">
                  <c:v>-8.1311505420364874E-2</c:v>
                </c:pt>
                <c:pt idx="7955">
                  <c:v>-8.2883631829481746E-2</c:v>
                </c:pt>
                <c:pt idx="7956">
                  <c:v>-8.41870956455123E-2</c:v>
                </c:pt>
                <c:pt idx="7957">
                  <c:v>-8.5217671764403077E-2</c:v>
                </c:pt>
                <c:pt idx="7958">
                  <c:v>-8.5972019632097552E-2</c:v>
                </c:pt>
                <c:pt idx="7959">
                  <c:v>-8.6447694072755515E-2</c:v>
                </c:pt>
                <c:pt idx="7960">
                  <c:v>-8.6643153214647356E-2</c:v>
                </c:pt>
                <c:pt idx="7961">
                  <c:v>-8.6557763488047348E-2</c:v>
                </c:pt>
                <c:pt idx="7962">
                  <c:v>-8.6191801678912522E-2</c:v>
                </c:pt>
                <c:pt idx="7963">
                  <c:v>-8.5546454031697153E-2</c:v>
                </c:pt>
                <c:pt idx="7964">
                  <c:v>-8.4623812404208576E-2</c:v>
                </c:pt>
                <c:pt idx="7965">
                  <c:v>-8.3426867486970008E-2</c:v>
                </c:pt>
                <c:pt idx="7966">
                  <c:v>-8.1959499109061668E-2</c:v>
                </c:pt>
                <c:pt idx="7967">
                  <c:v>-8.0226463661882047E-2</c:v>
                </c:pt>
                <c:pt idx="7968">
                  <c:v>-7.8233378681572499E-2</c:v>
                </c:pt>
                <c:pt idx="7969">
                  <c:v>-7.5986704640085084E-2</c:v>
                </c:pt>
                <c:pt idx="7970">
                  <c:v>-7.3493724003941066E-2</c:v>
                </c:pt>
                <c:pt idx="7971">
                  <c:v>-7.0762517628520927E-2</c:v>
                </c:pt>
                <c:pt idx="7972">
                  <c:v>-6.7801938564434658E-2</c:v>
                </c:pt>
                <c:pt idx="7973">
                  <c:v>-6.4621583360848223E-2</c:v>
                </c:pt>
                <c:pt idx="7974">
                  <c:v>-6.1231760958831247E-2</c:v>
                </c:pt>
                <c:pt idx="7975">
                  <c:v>-5.7643459275501165E-2</c:v>
                </c:pt>
                <c:pt idx="7976">
                  <c:v>-5.3868309587301155E-2</c:v>
                </c:pt>
                <c:pt idx="7977">
                  <c:v>-4.9918548827898632E-2</c:v>
                </c:pt>
                <c:pt idx="7978">
                  <c:v>-4.5806979922844375E-2</c:v>
                </c:pt>
                <c:pt idx="7979">
                  <c:v>-4.1546930289623113E-2</c:v>
                </c:pt>
                <c:pt idx="7980">
                  <c:v>-3.7152208637568303E-2</c:v>
                </c:pt>
                <c:pt idx="7981">
                  <c:v>-3.2637060207739217E-2</c:v>
                </c:pt>
                <c:pt idx="7982">
                  <c:v>-2.8016120597767612E-2</c:v>
                </c:pt>
                <c:pt idx="7983">
                  <c:v>-2.3304368321383429E-2</c:v>
                </c:pt>
                <c:pt idx="7984">
                  <c:v>-1.8517076256439512E-2</c:v>
                </c:pt>
                <c:pt idx="7985">
                  <c:v>-1.366976213872567E-2</c:v>
                </c:pt>
                <c:pt idx="7986">
                  <c:v>-8.7781382621174193E-3</c:v>
                </c:pt>
                <c:pt idx="7987">
                  <c:v>-3.8580605480467173E-3</c:v>
                </c:pt>
                <c:pt idx="7988">
                  <c:v>1.0745228505390509E-3</c:v>
                </c:pt>
                <c:pt idx="7989">
                  <c:v>6.0036232442251605E-3</c:v>
                </c:pt>
                <c:pt idx="7990">
                  <c:v>1.0913263233574534E-2</c:v>
                </c:pt>
                <c:pt idx="7991">
                  <c:v>1.5787528498932595E-2</c:v>
                </c:pt>
                <c:pt idx="7992">
                  <c:v>2.0610619385811758E-2</c:v>
                </c:pt>
                <c:pt idx="7993">
                  <c:v>2.5366902118565994E-2</c:v>
                </c:pt>
                <c:pt idx="7994">
                  <c:v>3.0040959476407052E-2</c:v>
                </c:pt>
                <c:pt idx="7995">
                  <c:v>3.4617640767423033E-2</c:v>
                </c:pt>
                <c:pt idx="7996">
                  <c:v>3.9082110938701828E-2</c:v>
                </c:pt>
                <c:pt idx="7997">
                  <c:v>4.3419898663326906E-2</c:v>
                </c:pt>
                <c:pt idx="7998">
                  <c:v>4.7616943248336256E-2</c:v>
                </c:pt>
                <c:pt idx="7999">
                  <c:v>5.1659640211679347E-2</c:v>
                </c:pt>
                <c:pt idx="8000">
                  <c:v>5.5534885380366002E-2</c:v>
                </c:pt>
                <c:pt idx="8001">
                  <c:v>5.9230117366915455E-2</c:v>
                </c:pt>
                <c:pt idx="8002">
                  <c:v>6.273335828635844E-2</c:v>
                </c:pt>
                <c:pt idx="8003">
                  <c:v>6.6033252581884569E-2</c:v>
                </c:pt>
                <c:pt idx="8004">
                  <c:v>6.9119103833245002E-2</c:v>
                </c:pt>
                <c:pt idx="8005">
                  <c:v>7.198090942857234E-2</c:v>
                </c:pt>
                <c:pt idx="8006">
                  <c:v>7.460939298729323E-2</c:v>
                </c:pt>
                <c:pt idx="8007">
                  <c:v>7.699603442898445E-2</c:v>
                </c:pt>
                <c:pt idx="8008">
                  <c:v>7.9133097590739707E-2</c:v>
                </c:pt>
                <c:pt idx="8009">
                  <c:v>8.1013655303488835E-2</c:v>
                </c:pt>
                <c:pt idx="8010">
                  <c:v>8.2631611846031766E-2</c:v>
                </c:pt>
                <c:pt idx="8011">
                  <c:v>8.3981722703976983E-2</c:v>
                </c:pt>
                <c:pt idx="8012">
                  <c:v>8.5059611569527765E-2</c:v>
                </c:pt>
                <c:pt idx="8013">
                  <c:v>8.5861784527042587E-2</c:v>
                </c:pt>
                <c:pt idx="8014">
                  <c:v>8.6385641378362341E-2</c:v>
                </c:pt>
                <c:pt idx="8015">
                  <c:v>8.662948407120713E-2</c:v>
                </c:pt>
                <c:pt idx="8016">
                  <c:v>8.6592522203313274E-2</c:v>
                </c:pt>
                <c:pt idx="8017">
                  <c:v>8.6274875584480271E-2</c:v>
                </c:pt>
                <c:pt idx="8018">
                  <c:v>8.5677573848211938E-2</c:v>
                </c:pt>
                <c:pt idx="8019">
                  <c:v>8.4802553114219636E-2</c:v>
                </c:pt>
                <c:pt idx="8020">
                  <c:v>8.3652649712599059E-2</c:v>
                </c:pt>
                <c:pt idx="8021">
                  <c:v>8.2231590990028788E-2</c:v>
                </c:pt>
                <c:pt idx="8022">
                  <c:v>8.0543983227781377E-2</c:v>
                </c:pt>
                <c:pt idx="8023">
                  <c:v>7.8595296710732329E-2</c:v>
                </c:pt>
                <c:pt idx="8024">
                  <c:v>7.6391847995738796E-2</c:v>
                </c:pt>
                <c:pt idx="8025">
                  <c:v>7.3940779436870802E-2</c:v>
                </c:pt>
                <c:pt idx="8026">
                  <c:v>7.1250036033888811E-2</c:v>
                </c:pt>
                <c:pt idx="8027">
                  <c:v>6.8328339678968841E-2</c:v>
                </c:pt>
                <c:pt idx="8028">
                  <c:v>6.5185160885188886E-2</c:v>
                </c:pt>
                <c:pt idx="8029">
                  <c:v>6.1830688088384989E-2</c:v>
                </c:pt>
                <c:pt idx="8030">
                  <c:v>5.82757946219329E-2</c:v>
                </c:pt>
                <c:pt idx="8031">
                  <c:v>5.4532003471446086E-2</c:v>
                </c:pt>
                <c:pt idx="8032">
                  <c:v>5.0611449923658972E-2</c:v>
                </c:pt>
                <c:pt idx="8033">
                  <c:v>4.652684223060561E-2</c:v>
                </c:pt>
                <c:pt idx="8034">
                  <c:v>4.22914204165264E-2</c:v>
                </c:pt>
                <c:pt idx="8035">
                  <c:v>3.7918913361088359E-2</c:v>
                </c:pt>
                <c:pt idx="8036">
                  <c:v>3.3423494297982505E-2</c:v>
                </c:pt>
                <c:pt idx="8037">
                  <c:v>2.8819734873216624E-2</c:v>
                </c:pt>
                <c:pt idx="8038">
                  <c:v>2.4122557911938392E-2</c:v>
                </c:pt>
                <c:pt idx="8039">
                  <c:v>1.9347189046929222E-2</c:v>
                </c:pt>
                <c:pt idx="8040">
                  <c:v>1.4509107365607021E-2</c:v>
                </c:pt>
                <c:pt idx="8041">
                  <c:v>9.6239952354233195E-3</c:v>
                </c:pt>
                <c:pt idx="8042">
                  <c:v>4.7076874703679316E-3</c:v>
                </c:pt>
                <c:pt idx="8043">
                  <c:v>-2.2387999670240576E-4</c:v>
                </c:pt>
                <c:pt idx="8044">
                  <c:v>-5.1547217694573929E-3</c:v>
                </c:pt>
                <c:pt idx="8045">
                  <c:v>-1.006885480386371E-2</c:v>
                </c:pt>
                <c:pt idx="8046">
                  <c:v>-1.4950350216330708E-2</c:v>
                </c:pt>
                <c:pt idx="8047">
                  <c:v>-1.9783384916253983E-2</c:v>
                </c:pt>
                <c:pt idx="8048">
                  <c:v>-2.455229289568605E-2</c:v>
                </c:pt>
                <c:pt idx="8049">
                  <c:v>-2.9241616009803271E-2</c:v>
                </c:pt>
                <c:pt idx="8050">
                  <c:v>-3.383615408362449E-2</c:v>
                </c:pt>
                <c:pt idx="8051">
                  <c:v>-3.8321014182488268E-2</c:v>
                </c:pt>
                <c:pt idx="8052">
                  <c:v>-4.2681658886670727E-2</c:v>
                </c:pt>
                <c:pt idx="8053">
                  <c:v>-4.6903953413619831E-2</c:v>
                </c:pt>
                <c:pt idx="8054">
                  <c:v>-5.09742114350255E-2</c:v>
                </c:pt>
                <c:pt idx="8055">
                  <c:v>-5.4879239440294332E-2</c:v>
                </c:pt>
                <c:pt idx="8056">
                  <c:v>-5.8606379502558106E-2</c:v>
                </c:pt>
                <c:pt idx="8057">
                  <c:v>-6.2143550308640681E-2</c:v>
                </c:pt>
                <c:pt idx="8058">
                  <c:v>-6.547928631992736E-2</c:v>
                </c:pt>
                <c:pt idx="8059">
                  <c:v>-6.8602774937270267E-2</c:v>
                </c:pt>
                <c:pt idx="8060">
                  <c:v>-7.1503891549423826E-2</c:v>
                </c:pt>
                <c:pt idx="8061">
                  <c:v>-7.4173232351379376E-2</c:v>
                </c:pt>
                <c:pt idx="8062">
                  <c:v>-7.6602144826276281E-2</c:v>
                </c:pt>
                <c:pt idx="8063">
                  <c:v>-7.8782755792050962E-2</c:v>
                </c:pt>
                <c:pt idx="8064">
                  <c:v>-8.0707996921895619E-2</c:v>
                </c:pt>
                <c:pt idx="8065">
                  <c:v>-8.2371627655848739E-2</c:v>
                </c:pt>
                <c:pt idx="8066">
                  <c:v>-8.3768255429212554E-2</c:v>
                </c:pt>
                <c:pt idx="8067">
                  <c:v>-8.489335315225105E-2</c:v>
                </c:pt>
                <c:pt idx="8068">
                  <c:v>-8.5743273884486354E-2</c:v>
                </c:pt>
                <c:pt idx="8069">
                  <c:v>-8.6315262656054867E-2</c:v>
                </c:pt>
                <c:pt idx="8070">
                  <c:v>-8.660746539778634E-2</c:v>
                </c:pt>
                <c:pt idx="8071">
                  <c:v>-8.6618934951060614E-2</c:v>
                </c:pt>
                <c:pt idx="8072">
                  <c:v>-8.6349634137971074E-2</c:v>
                </c:pt>
                <c:pt idx="8073">
                  <c:v>-8.5800435881834697E-2</c:v>
                </c:pt>
                <c:pt idx="8074">
                  <c:v>-8.4973120377658223E-2</c:v>
                </c:pt>
                <c:pt idx="8075">
                  <c:v>-8.387036932174019E-2</c:v>
                </c:pt>
                <c:pt idx="8076">
                  <c:v>-8.2495757219104043E-2</c:v>
                </c:pt>
                <c:pt idx="8077">
                  <c:v>-8.0853739796937427E-2</c:v>
                </c:pt>
                <c:pt idx="8078">
                  <c:v>-7.8949639561613438E-2</c:v>
                </c:pt>
                <c:pt idx="8079">
                  <c:v>-7.6789628546082664E-2</c:v>
                </c:pt>
                <c:pt idx="8080">
                  <c:v>-7.4380708303582191E-2</c:v>
                </c:pt>
                <c:pt idx="8081">
                  <c:v>-7.173068721248789E-2</c:v>
                </c:pt>
                <c:pt idx="8082">
                  <c:v>-6.8848155165913028E-2</c:v>
                </c:pt>
                <c:pt idx="8083">
                  <c:v>-6.574245572805068E-2</c:v>
                </c:pt>
                <c:pt idx="8084">
                  <c:v>-6.2423655847529812E-2</c:v>
                </c:pt>
                <c:pt idx="8085">
                  <c:v>-5.8902513225990674E-2</c:v>
                </c:pt>
                <c:pt idx="8086">
                  <c:v>-5.5190441447592761E-2</c:v>
                </c:pt>
                <c:pt idx="8087">
                  <c:v>-5.1299472982535829E-2</c:v>
                </c:pt>
                <c:pt idx="8088">
                  <c:v>-4.7242220184474291E-2</c:v>
                </c:pt>
                <c:pt idx="8089">
                  <c:v>-4.3031834408311258E-2</c:v>
                </c:pt>
                <c:pt idx="8090">
                  <c:v>-3.8681963380816364E-2</c:v>
                </c:pt>
                <c:pt idx="8091">
                  <c:v>-3.4206706962279544E-2</c:v>
                </c:pt>
                <c:pt idx="8092">
                  <c:v>-2.962057144263942E-2</c:v>
                </c:pt>
                <c:pt idx="8093">
                  <c:v>-2.4938422520149738E-2</c:v>
                </c:pt>
                <c:pt idx="8094">
                  <c:v>-2.0175437115070426E-2</c:v>
                </c:pt>
                <c:pt idx="8095">
                  <c:v>-1.5347054174522026E-2</c:v>
                </c:pt>
                <c:pt idx="8096">
                  <c:v>-1.046892462804248E-2</c:v>
                </c:pt>
                <c:pt idx="8097">
                  <c:v>-5.5568606559724338E-3</c:v>
                </c:pt>
                <c:pt idx="8098">
                  <c:v>-6.2678443515429294E-4</c:v>
                </c:pt>
                <c:pt idx="8099">
                  <c:v>4.3053234718718209E-3</c:v>
                </c:pt>
                <c:pt idx="8100">
                  <c:v>9.2234759169750307E-3</c:v>
                </c:pt>
                <c:pt idx="8101">
                  <c:v>1.4111730987858144E-2</c:v>
                </c:pt>
                <c:pt idx="8102">
                  <c:v>1.8954243682881948E-2</c:v>
                </c:pt>
                <c:pt idx="8103">
                  <c:v>2.3735317271710341E-2</c:v>
                </c:pt>
                <c:pt idx="8104">
                  <c:v>2.8439454175386597E-2</c:v>
                </c:pt>
                <c:pt idx="8105">
                  <c:v>3.3051406200870673E-2</c:v>
                </c:pt>
                <c:pt idx="8106">
                  <c:v>3.7556223967164182E-2</c:v>
                </c:pt>
                <c:pt idx="8107">
                  <c:v>4.1939305362900144E-2</c:v>
                </c:pt>
                <c:pt idx="8108">
                  <c:v>4.618644287825014E-2</c:v>
                </c:pt>
                <c:pt idx="8109">
                  <c:v>5.0283869657778667E-2</c:v>
                </c:pt>
                <c:pt idx="8110">
                  <c:v>5.4218304124899044E-2</c:v>
                </c:pt>
                <c:pt idx="8111">
                  <c:v>5.7976993033364246E-2</c:v>
                </c:pt>
                <c:pt idx="8112">
                  <c:v>6.1547752806202061E-2</c:v>
                </c:pt>
                <c:pt idx="8113">
                  <c:v>6.4919009028066507E-2</c:v>
                </c:pt>
                <c:pt idx="8114">
                  <c:v>6.8079833963064121E-2</c:v>
                </c:pt>
                <c:pt idx="8115">
                  <c:v>7.1019981976383567E-2</c:v>
                </c:pt>
                <c:pt idx="8116">
                  <c:v>7.3729922744951451E-2</c:v>
                </c:pt>
                <c:pt idx="8117">
                  <c:v>7.6200872149416649E-2</c:v>
                </c:pt>
                <c:pt idx="8118">
                  <c:v>7.8424820747384938E-2</c:v>
                </c:pt>
                <c:pt idx="8119">
                  <c:v>8.0394559735577964E-2</c:v>
                </c:pt>
                <c:pt idx="8120">
                  <c:v>8.2103704316747059E-2</c:v>
                </c:pt>
                <c:pt idx="8121">
                  <c:v>8.3546714395640584E-2</c:v>
                </c:pt>
                <c:pt idx="8122">
                  <c:v>8.4718912536905222E-2</c:v>
                </c:pt>
                <c:pt idx="8123">
                  <c:v>8.561649912673186E-2</c:v>
                </c:pt>
                <c:pt idx="8124">
                  <c:v>8.623656468908128E-2</c:v>
                </c:pt>
                <c:pt idx="8125">
                  <c:v>8.657709931659055E-2</c:v>
                </c:pt>
                <c:pt idx="8126">
                  <c:v>8.6636999185573535E-2</c:v>
                </c:pt>
                <c:pt idx="8127">
                  <c:v>8.641607013400078E-2</c:v>
                </c:pt>
                <c:pt idx="8128">
                  <c:v>8.591502829086628E-2</c:v>
                </c:pt>
                <c:pt idx="8129">
                  <c:v>8.5135497754896511E-2</c:v>
                </c:pt>
                <c:pt idx="8130">
                  <c:v>8.4080005330122984E-2</c:v>
                </c:pt>
                <c:pt idx="8131">
                  <c:v>8.2751972335394983E-2</c:v>
                </c:pt>
                <c:pt idx="8132">
                  <c:v>8.1155703514367392E-2</c:v>
                </c:pt>
                <c:pt idx="8133">
                  <c:v>7.9296373081912203E-2</c:v>
                </c:pt>
                <c:pt idx="8134">
                  <c:v>7.7180007952203922E-2</c:v>
                </c:pt>
                <c:pt idx="8135">
                  <c:v>7.4813468202812927E-2</c:v>
                </c:pt>
                <c:pt idx="8136">
                  <c:v>7.2204424838157172E-2</c:v>
                </c:pt>
                <c:pt idx="8137">
                  <c:v>6.9361334924365609E-2</c:v>
                </c:pt>
                <c:pt idx="8138">
                  <c:v>6.6293414176193541E-2</c:v>
                </c:pt>
                <c:pt idx="8139">
                  <c:v>6.3010607084798928E-2</c:v>
                </c:pt>
                <c:pt idx="8140">
                  <c:v>5.9523554683227307E-2</c:v>
                </c:pt>
                <c:pt idx="8141">
                  <c:v>5.5843560054126232E-2</c:v>
                </c:pt>
                <c:pt idx="8142">
                  <c:v>5.1982551691430817E-2</c:v>
                </c:pt>
                <c:pt idx="8143">
                  <c:v>4.7953044834834258E-2</c:v>
                </c:pt>
                <c:pt idx="8144">
                  <c:v>4.3768100902331783E-2</c:v>
                </c:pt>
                <c:pt idx="8145">
                  <c:v>3.9441285152398857E-2</c:v>
                </c:pt>
                <c:pt idx="8146">
                  <c:v>3.4986622712963628E-2</c:v>
                </c:pt>
                <c:pt idx="8147">
                  <c:v>3.0418553119735965E-2</c:v>
                </c:pt>
                <c:pt idx="8148">
                  <c:v>2.5751883511297879E-2</c:v>
                </c:pt>
                <c:pt idx="8149">
                  <c:v>2.1001740632585676E-2</c:v>
                </c:pt>
                <c:pt idx="8150">
                  <c:v>1.6183521802413191E-2</c:v>
                </c:pt>
                <c:pt idx="8151">
                  <c:v>1.1312845003916553E-2</c:v>
                </c:pt>
                <c:pt idx="8152">
                  <c:v>6.4054982597762612E-3</c:v>
                </c:pt>
                <c:pt idx="8153">
                  <c:v>1.4773884562225773E-3</c:v>
                </c:pt>
                <c:pt idx="8154">
                  <c:v>-3.4555102182491707E-3</c:v>
                </c:pt>
                <c:pt idx="8155">
                  <c:v>-8.3772080522753513E-3</c:v>
                </c:pt>
                <c:pt idx="8156">
                  <c:v>-1.3271751641386467E-2</c:v>
                </c:pt>
                <c:pt idx="8157">
                  <c:v>-1.8123275600053449E-2</c:v>
                </c:pt>
                <c:pt idx="8158">
                  <c:v>-2.2916053988454615E-2</c:v>
                </c:pt>
                <c:pt idx="8159">
                  <c:v>-2.763455128718887E-2</c:v>
                </c:pt>
                <c:pt idx="8160">
                  <c:v>-3.2263472754795866E-2</c:v>
                </c:pt>
                <c:pt idx="8161">
                  <c:v>-3.6787814004806706E-2</c:v>
                </c:pt>
                <c:pt idx="8162">
                  <c:v>-4.1192909641584258E-2</c:v>
                </c:pt>
                <c:pt idx="8163">
                  <c:v>-4.5464480797385937E-2</c:v>
                </c:pt>
                <c:pt idx="8164">
                  <c:v>-4.9588681416516171E-2</c:v>
                </c:pt>
                <c:pt idx="8165">
                  <c:v>-5.3552143136505234E-2</c:v>
                </c:pt>
                <c:pt idx="8166">
                  <c:v>-5.7342018620915425E-2</c:v>
                </c:pt>
                <c:pt idx="8167">
                  <c:v>-6.0946023203245908E-2</c:v>
                </c:pt>
                <c:pt idx="8168">
                  <c:v>-6.4352474706996718E-2</c:v>
                </c:pt>
                <c:pt idx="8169">
                  <c:v>-6.7550331312760031E-2</c:v>
                </c:pt>
                <c:pt idx="8170">
                  <c:v>-7.0529227349663381E-2</c:v>
                </c:pt>
                <c:pt idx="8171">
                  <c:v>-7.327950689511202E-2</c:v>
                </c:pt>
                <c:pt idx="8172">
                  <c:v>-7.5792255073896711E-2</c:v>
                </c:pt>
                <c:pt idx="8173">
                  <c:v>-7.8059326955268363E-2</c:v>
                </c:pt>
                <c:pt idx="8174">
                  <c:v>-8.0073373954264226E-2</c:v>
                </c:pt>
                <c:pt idx="8175">
                  <c:v>-8.1827867651737232E-2</c:v>
                </c:pt>
                <c:pt idx="8176">
                  <c:v>-8.3317120955844426E-2</c:v>
                </c:pt>
                <c:pt idx="8177">
                  <c:v>-8.4536306536439856E-2</c:v>
                </c:pt>
                <c:pt idx="8178">
                  <c:v>-8.5481472472594119E-2</c:v>
                </c:pt>
                <c:pt idx="8179">
                  <c:v>-8.6149555062514566E-2</c:v>
                </c:pt>
                <c:pt idx="8180">
                  <c:v>-8.6538388754366133E-2</c:v>
                </c:pt>
                <c:pt idx="8181">
                  <c:v>-8.664671316578354E-2</c:v>
                </c:pt>
                <c:pt idx="8182">
                  <c:v>-8.6474177169329369E-2</c:v>
                </c:pt>
                <c:pt idx="8183">
                  <c:v>-8.6021340030653121E-2</c:v>
                </c:pt>
                <c:pt idx="8184">
                  <c:v>-8.5289669595664877E-2</c:v>
                </c:pt>
                <c:pt idx="8185">
                  <c:v>-8.4281537532592599E-2</c:v>
                </c:pt>
                <c:pt idx="8186">
                  <c:v>-8.300021164435839E-2</c:v>
                </c:pt>
                <c:pt idx="8187">
                  <c:v>-8.1449845276178004E-2</c:v>
                </c:pt>
                <c:pt idx="8188">
                  <c:v>-7.9635463852730279E-2</c:v>
                </c:pt>
                <c:pt idx="8189">
                  <c:v>-7.7562948588520572E-2</c:v>
                </c:pt>
                <c:pt idx="8190">
                  <c:v>-7.5239017424268223E-2</c:v>
                </c:pt>
                <c:pt idx="8191">
                  <c:v>-7.2671203251078273E-2</c:v>
                </c:pt>
                <c:pt idx="8192">
                  <c:v>-6.9867829492993361E-2</c:v>
                </c:pt>
                <c:pt idx="8193">
                  <c:v>-6.6837983127101888E-2</c:v>
                </c:pt>
                <c:pt idx="8194">
                  <c:v>-6.3591485228607095E-2</c:v>
                </c:pt>
                <c:pt idx="8195">
                  <c:v>-6.0138859136374553E-2</c:v>
                </c:pt>
                <c:pt idx="8196">
                  <c:v>-5.6491296342112009E-2</c:v>
                </c:pt>
                <c:pt idx="8197">
                  <c:v>-5.2660620213804167E-2</c:v>
                </c:pt>
                <c:pt idx="8198">
                  <c:v>-4.8659247670926255E-2</c:v>
                </c:pt>
                <c:pt idx="8199">
                  <c:v>-4.4500148935690848E-2</c:v>
                </c:pt>
                <c:pt idx="8200">
                  <c:v>-4.0196805490831877E-2</c:v>
                </c:pt>
                <c:pt idx="8201">
                  <c:v>-3.5763166380126943E-2</c:v>
                </c:pt>
                <c:pt idx="8202">
                  <c:v>-3.121360299337135E-2</c:v>
                </c:pt>
                <c:pt idx="8203">
                  <c:v>-2.656286248231466E-2</c:v>
                </c:pt>
                <c:pt idx="8204">
                  <c:v>-2.1826019958631687E-2</c:v>
                </c:pt>
                <c:pt idx="8205">
                  <c:v>-1.7018429628789553E-2</c:v>
                </c:pt>
                <c:pt idx="8206">
                  <c:v>-1.2155675024243223E-2</c:v>
                </c:pt>
                <c:pt idx="8207">
                  <c:v>-7.2535184883306802E-3</c:v>
                </c:pt>
                <c:pt idx="8208">
                  <c:v>-2.3278500835115729E-3</c:v>
                </c:pt>
                <c:pt idx="8209">
                  <c:v>2.6053639153595779E-3</c:v>
                </c:pt>
                <c:pt idx="8210">
                  <c:v>7.5301327748277394E-3</c:v>
                </c:pt>
                <c:pt idx="8211">
                  <c:v>1.2430493135863648E-2</c:v>
                </c:pt>
                <c:pt idx="8212">
                  <c:v>1.7290560758201838E-2</c:v>
                </c:pt>
                <c:pt idx="8213">
                  <c:v>2.2094582008219281E-2</c:v>
                </c:pt>
                <c:pt idx="8214">
                  <c:v>2.6826984923416414E-2</c:v>
                </c:pt>
                <c:pt idx="8215">
                  <c:v>3.1472429688070139E-2</c:v>
                </c:pt>
                <c:pt idx="8216">
                  <c:v>3.6015858356367336E-2</c:v>
                </c:pt>
                <c:pt idx="8217">
                  <c:v>4.0442543661900483E-2</c:v>
                </c:pt>
                <c:pt idx="8218">
                  <c:v>4.4738136755239473E-2</c:v>
                </c:pt>
                <c:pt idx="8219">
                  <c:v>4.8888713714927624E-2</c:v>
                </c:pt>
                <c:pt idx="8220">
                  <c:v>5.2880820681095467E-2</c:v>
                </c:pt>
                <c:pt idx="8221">
                  <c:v>5.6701517465359785E-2</c:v>
                </c:pt>
                <c:pt idx="8222">
                  <c:v>6.0338419495727304E-2</c:v>
                </c:pt>
                <c:pt idx="8223">
                  <c:v>6.3779737960475008E-2</c:v>
                </c:pt>
                <c:pt idx="8224">
                  <c:v>6.7014318020928526E-2</c:v>
                </c:pt>
                <c:pt idx="8225">
                  <c:v>7.0031674969218541E-2</c:v>
                </c:pt>
                <c:pt idx="8226">
                  <c:v>7.2822028213878148E-2</c:v>
                </c:pt>
                <c:pt idx="8227">
                  <c:v>7.5376332983082966E-2</c:v>
                </c:pt>
                <c:pt idx="8228">
                  <c:v>7.768630964274939E-2</c:v>
                </c:pt>
                <c:pt idx="8229">
                  <c:v>7.9744470534510448E-2</c:v>
                </c:pt>
                <c:pt idx="8230">
                  <c:v>8.1544144246531183E-2</c:v>
                </c:pt>
                <c:pt idx="8231">
                  <c:v>8.3079497238518929E-2</c:v>
                </c:pt>
                <c:pt idx="8232">
                  <c:v>8.434555275080248E-2</c:v>
                </c:pt>
                <c:pt idx="8233">
                  <c:v>8.5338206936223085E-2</c:v>
                </c:pt>
                <c:pt idx="8234">
                  <c:v>8.6054242162524025E-2</c:v>
                </c:pt>
                <c:pt idx="8235">
                  <c:v>8.6491337442117178E-2</c:v>
                </c:pt>
                <c:pt idx="8236">
                  <c:v>8.6648075955436998E-2</c:v>
                </c:pt>
                <c:pt idx="8237">
                  <c:v>8.6523949643479856E-2</c:v>
                </c:pt>
                <c:pt idx="8238">
                  <c:v>8.6119360854647775E-2</c:v>
                </c:pt>
                <c:pt idx="8239">
                  <c:v>8.5435621040559628E-2</c:v>
                </c:pt>
                <c:pt idx="8240">
                  <c:v>8.4474946505055937E-2</c:v>
                </c:pt>
                <c:pt idx="8241">
                  <c:v>8.3240451220171513E-2</c:v>
                </c:pt>
                <c:pt idx="8242">
                  <c:v>8.1736136732377437E-2</c:v>
                </c:pt>
                <c:pt idx="8243">
                  <c:v>7.9966879191791504E-2</c:v>
                </c:pt>
                <c:pt idx="8244">
                  <c:v>7.7938413546417062E-2</c:v>
                </c:pt>
                <c:pt idx="8245">
                  <c:v>7.5657314952625856E-2</c:v>
                </c:pt>
                <c:pt idx="8246">
                  <c:v>7.3130977462173619E-2</c:v>
                </c:pt>
                <c:pt idx="8247">
                  <c:v>7.0367590054795565E-2</c:v>
                </c:pt>
                <c:pt idx="8248">
                  <c:v>6.7376110094083591E-2</c:v>
                </c:pt>
                <c:pt idx="8249">
                  <c:v>6.4166234292716534E-2</c:v>
                </c:pt>
                <c:pt idx="8250">
                  <c:v>6.0748367281105067E-2</c:v>
                </c:pt>
                <c:pt idx="8251">
                  <c:v>5.7133587881378498E-2</c:v>
                </c:pt>
                <c:pt idx="8252">
                  <c:v>5.3333613195996422E-2</c:v>
                </c:pt>
                <c:pt idx="8253">
                  <c:v>4.9360760627447021E-2</c:v>
                </c:pt>
                <c:pt idx="8254">
                  <c:v>4.5227907952075361E-2</c:v>
                </c:pt>
                <c:pt idx="8255">
                  <c:v>4.094845157748829E-2</c:v>
                </c:pt>
                <c:pt idx="8256">
                  <c:v>3.6536263118883576E-2</c:v>
                </c:pt>
                <c:pt idx="8257">
                  <c:v>3.2005644434979406E-2</c:v>
                </c:pt>
                <c:pt idx="8258">
                  <c:v>2.7371281269358935E-2</c:v>
                </c:pt>
                <c:pt idx="8259">
                  <c:v>2.2648195647446627E-2</c:v>
                </c:pt>
                <c:pt idx="8260">
                  <c:v>1.7851697183492263E-2</c:v>
                </c:pt>
                <c:pt idx="8261">
                  <c:v>1.2997333455310912E-2</c:v>
                </c:pt>
                <c:pt idx="8262">
                  <c:v>8.1008396076761233E-3</c:v>
                </c:pt>
                <c:pt idx="8263">
                  <c:v>3.1780873477693871E-3</c:v>
                </c:pt>
                <c:pt idx="8264">
                  <c:v>-1.754966502078088E-3</c:v>
                </c:pt>
                <c:pt idx="8265">
                  <c:v>-6.6823317275104916E-3</c:v>
                </c:pt>
                <c:pt idx="8266">
                  <c:v>-1.1588036553540257E-2</c:v>
                </c:pt>
                <c:pt idx="8267">
                  <c:v>-1.645617941612158E-2</c:v>
                </c:pt>
                <c:pt idx="8268">
                  <c:v>-2.1270980506183562E-2</c:v>
                </c:pt>
                <c:pt idx="8269">
                  <c:v>-2.6016832919000851E-2</c:v>
                </c:pt>
                <c:pt idx="8270">
                  <c:v>-3.0678353243061545E-2</c:v>
                </c:pt>
                <c:pt idx="8271">
                  <c:v>-3.5240431424538185E-2</c:v>
                </c:pt>
                <c:pt idx="8272">
                  <c:v>-3.9688279745683723E-2</c:v>
                </c:pt>
                <c:pt idx="8273">
                  <c:v>-4.4007480758352868E-2</c:v>
                </c:pt>
                <c:pt idx="8274">
                  <c:v>-4.8184034017361085E-2</c:v>
                </c:pt>
                <c:pt idx="8275">
                  <c:v>-5.2204401462125273E-2</c:v>
                </c:pt>
                <c:pt idx="8276">
                  <c:v>-5.6055551299535461E-2</c:v>
                </c:pt>
                <c:pt idx="8277">
                  <c:v>-5.9725000245749171E-2</c:v>
                </c:pt>
                <c:pt idx="8278">
                  <c:v>-6.3200853990061076E-2</c:v>
                </c:pt>
                <c:pt idx="8279">
                  <c:v>-6.6471845749646291E-2</c:v>
                </c:pt>
                <c:pt idx="8280">
                  <c:v>-6.9527372790177275E-2</c:v>
                </c:pt>
                <c:pt idx="8281">
                  <c:v>-7.2357530794000022E-2</c:v>
                </c:pt>
                <c:pt idx="8282">
                  <c:v>-7.4953145964412216E-2</c:v>
                </c:pt>
                <c:pt idx="8283">
                  <c:v>-7.730580476201511E-2</c:v>
                </c:pt>
                <c:pt idx="8284">
                  <c:v>-7.9407881176708953E-2</c:v>
                </c:pt>
                <c:pt idx="8285">
                  <c:v>-8.1252561446981203E-2</c:v>
                </c:pt>
                <c:pt idx="8286">
                  <c:v>-8.2833866146332535E-2</c:v>
                </c:pt>
                <c:pt idx="8287">
                  <c:v>-8.4146669565237767E-2</c:v>
                </c:pt>
                <c:pt idx="8288">
                  <c:v>-8.5186716325850259E-2</c:v>
                </c:pt>
                <c:pt idx="8289">
                  <c:v>-8.5950635175565351E-2</c:v>
                </c:pt>
                <c:pt idx="8290">
                  <c:v>-8.643594991474729E-2</c:v>
                </c:pt>
                <c:pt idx="8291">
                  <c:v>-8.6641087423185409E-2</c:v>
                </c:pt>
                <c:pt idx="8292">
                  <c:v>-8.6565382759277568E-2</c:v>
                </c:pt>
                <c:pt idx="8293">
                  <c:v>-8.6209081315399227E-2</c:v>
                </c:pt>
                <c:pt idx="8294">
                  <c:v>-8.5573338022478421E-2</c:v>
                </c:pt>
                <c:pt idx="8295">
                  <c:v>-8.4660213606352619E-2</c:v>
                </c:pt>
                <c:pt idx="8296">
                  <c:v>-8.3472667908043974E-2</c:v>
                </c:pt>
                <c:pt idx="8297">
                  <c:v>-8.201455028959756E-2</c:v>
                </c:pt>
                <c:pt idx="8298">
                  <c:v>-8.0290587156599577E-2</c:v>
                </c:pt>
                <c:pt idx="8299">
                  <c:v>-7.8306366637799288E-2</c:v>
                </c:pt>
                <c:pt idx="8300">
                  <c:v>-7.6068320471499432E-2</c:v>
                </c:pt>
                <c:pt idx="8301">
                  <c:v>-7.3583703157453079E-2</c:v>
                </c:pt>
                <c:pt idx="8302">
                  <c:v>-7.0860568441806271E-2</c:v>
                </c:pt>
                <c:pt idx="8303">
                  <c:v>-6.7907743211341534E-2</c:v>
                </c:pt>
                <c:pt idx="8304">
                  <c:v>-6.4734798881612807E-2</c:v>
                </c:pt>
                <c:pt idx="8305">
                  <c:v>-6.1352020371762288E-2</c:v>
                </c:pt>
                <c:pt idx="8306">
                  <c:v>-5.7770372766530319E-2</c:v>
                </c:pt>
                <c:pt idx="8307">
                  <c:v>-5.4001465773543235E-2</c:v>
                </c:pt>
                <c:pt idx="8308">
                  <c:v>-5.0057516091125867E-2</c:v>
                </c:pt>
                <c:pt idx="8309">
                  <c:v>-4.595130780855243E-2</c:v>
                </c:pt>
                <c:pt idx="8310">
                  <c:v>-4.1696150967153844E-2</c:v>
                </c:pt>
                <c:pt idx="8311">
                  <c:v>-3.7305838416556276E-2</c:v>
                </c:pt>
                <c:pt idx="8312">
                  <c:v>-3.2794601105966638E-2</c:v>
                </c:pt>
                <c:pt idx="8313">
                  <c:v>-2.817706195534541E-2</c:v>
                </c:pt>
                <c:pt idx="8314">
                  <c:v>-2.3468188456026374E-2</c:v>
                </c:pt>
                <c:pt idx="8315">
                  <c:v>-1.868324415446973E-2</c:v>
                </c:pt>
                <c:pt idx="8316">
                  <c:v>-1.3837739176323392E-2</c:v>
                </c:pt>
                <c:pt idx="8317">
                  <c:v>-8.9473799512395421E-3</c:v>
                </c:pt>
                <c:pt idx="8318">
                  <c:v>-4.0280183013539292E-3</c:v>
                </c:pt>
                <c:pt idx="8319">
                  <c:v>9.0439994146751491E-4</c:v>
                </c:pt>
                <c:pt idx="8320">
                  <c:v>5.8338866231531132E-3</c:v>
                </c:pt>
                <c:pt idx="8321">
                  <c:v>1.0744463092135143E-2</c:v>
                </c:pt>
                <c:pt idx="8322">
                  <c:v>1.562021199321339E-2</c:v>
                </c:pt>
                <c:pt idx="8323">
                  <c:v>2.0445328862779211E-2</c:v>
                </c:pt>
                <c:pt idx="8324">
                  <c:v>2.5204173358078563E-2</c:v>
                </c:pt>
                <c:pt idx="8325">
                  <c:v>2.9881319954515168E-2</c:v>
                </c:pt>
                <c:pt idx="8326">
                  <c:v>3.4461607946585378E-2</c:v>
                </c:pt>
                <c:pt idx="8327">
                  <c:v>3.8930190590460094E-2</c:v>
                </c:pt>
                <c:pt idx="8328">
                  <c:v>4.3272583228876067E-2</c:v>
                </c:pt>
                <c:pt idx="8329">
                  <c:v>4.7474710242304319E-2</c:v>
                </c:pt>
                <c:pt idx="8330">
                  <c:v>5.1522950674290781E-2</c:v>
                </c:pt>
                <c:pt idx="8331">
                  <c:v>5.540418238300597E-2</c:v>
                </c:pt>
                <c:pt idx="8332">
                  <c:v>5.9105824575939069E-2</c:v>
                </c:pt>
                <c:pt idx="8333">
                  <c:v>6.261587858980025E-2</c:v>
                </c:pt>
                <c:pt idx="8334">
                  <c:v>6.5922966783519915E-2</c:v>
                </c:pt>
                <c:pt idx="8335">
                  <c:v>6.9016369418236079E-2</c:v>
                </c:pt>
                <c:pt idx="8336">
                  <c:v>7.1886059404700373E-2</c:v>
                </c:pt>
                <c:pt idx="8337">
                  <c:v>7.452273480553262E-2</c:v>
                </c:pt>
                <c:pt idx="8338">
                  <c:v>7.6917848986917864E-2</c:v>
                </c:pt>
                <c:pt idx="8339">
                  <c:v>7.9063638322044522E-2</c:v>
                </c:pt>
                <c:pt idx="8340">
                  <c:v>8.0953147356446167E-2</c:v>
                </c:pt>
                <c:pt idx="8341">
                  <c:v>8.2580251353721171E-2</c:v>
                </c:pt>
                <c:pt idx="8342">
                  <c:v>8.3939676148522158E-2</c:v>
                </c:pt>
                <c:pt idx="8343">
                  <c:v>8.5027015242454193E-2</c:v>
                </c:pt>
                <c:pt idx="8344">
                  <c:v>8.5838744087496269E-2</c:v>
                </c:pt>
                <c:pt idx="8345">
                  <c:v>8.6372231510621664E-2</c:v>
                </c:pt>
                <c:pt idx="8346">
                  <c:v>8.6625748242598041E-2</c:v>
                </c:pt>
                <c:pt idx="8347">
                  <c:v>8.6598472523312403E-2</c:v>
                </c:pt>
                <c:pt idx="8348">
                  <c:v>8.6290492765462704E-2</c:v>
                </c:pt>
                <c:pt idx="8349">
                  <c:v>8.5702807267971026E-2</c:v>
                </c:pt>
                <c:pt idx="8350">
                  <c:v>8.4837320980055947E-2</c:v>
                </c:pt>
                <c:pt idx="8351">
                  <c:v>8.3696839326446837E-2</c:v>
                </c:pt>
                <c:pt idx="8352">
                  <c:v>8.2285059113760273E-2</c:v>
                </c:pt>
                <c:pt idx="8353">
                  <c:v>8.0606556547505134E-2</c:v>
                </c:pt>
                <c:pt idx="8354">
                  <c:v>7.8666772398580373E-2</c:v>
                </c:pt>
                <c:pt idx="8355">
                  <c:v>7.6471994367321605E-2</c:v>
                </c:pt>
                <c:pt idx="8356">
                  <c:v>7.4029336702269216E-2</c:v>
                </c:pt>
                <c:pt idx="8357">
                  <c:v>7.1346717139748189E-2</c:v>
                </c:pt>
                <c:pt idx="8358">
                  <c:v>6.843283123896636E-2</c:v>
                </c:pt>
                <c:pt idx="8359">
                  <c:v>6.5297124195857481E-2</c:v>
                </c:pt>
                <c:pt idx="8360">
                  <c:v>6.194976022700141E-2</c:v>
                </c:pt>
                <c:pt idx="8361">
                  <c:v>5.8401589622911206E-2</c:v>
                </c:pt>
                <c:pt idx="8362">
                  <c:v>5.4664113577423151E-2</c:v>
                </c:pt>
                <c:pt idx="8363">
                  <c:v>5.0749446907216916E-2</c:v>
                </c:pt>
                <c:pt idx="8364">
                  <c:v>4.6670278782346614E-2</c:v>
                </c:pt>
                <c:pt idx="8365">
                  <c:v>4.2439831595000838E-2</c:v>
                </c:pt>
                <c:pt idx="8366">
                  <c:v>3.8071818099876094E-2</c:v>
                </c:pt>
                <c:pt idx="8367">
                  <c:v>3.3580396965042426E-2</c:v>
                </c:pt>
                <c:pt idx="8368">
                  <c:v>2.8980126877449816E-2</c:v>
                </c:pt>
                <c:pt idx="8369">
                  <c:v>2.4285919351757342E-2</c:v>
                </c:pt>
                <c:pt idx="8370">
                  <c:v>1.9512990395489323E-2</c:v>
                </c:pt>
                <c:pt idx="8371">
                  <c:v>1.4676811187237824E-2</c:v>
                </c:pt>
                <c:pt idx="8372">
                  <c:v>9.793057927700681E-3</c:v>
                </c:pt>
                <c:pt idx="8373">
                  <c:v>4.8775610261508938E-3</c:v>
                </c:pt>
                <c:pt idx="8374">
                  <c:v>-5.3746212908215692E-5</c:v>
                </c:pt>
                <c:pt idx="8375">
                  <c:v>-4.9848792366655858E-3</c:v>
                </c:pt>
                <c:pt idx="8376">
                  <c:v>-9.8998540570142818E-3</c:v>
                </c:pt>
                <c:pt idx="8377">
                  <c:v>-1.4782739061762258E-2</c:v>
                </c:pt>
                <c:pt idx="8378">
                  <c:v>-1.9617706656020521E-2</c:v>
                </c:pt>
                <c:pt idx="8379">
                  <c:v>-2.4389084566469463E-2</c:v>
                </c:pt>
                <c:pt idx="8380">
                  <c:v>-2.9081406642158261E-2</c:v>
                </c:pt>
                <c:pt idx="8381">
                  <c:v>-3.3679462987127706E-2</c:v>
                </c:pt>
                <c:pt idx="8382">
                  <c:v>-3.8168349262444647E-2</c:v>
                </c:pt>
                <c:pt idx="8383">
                  <c:v>-4.2533514997762513E-2</c:v>
                </c:pt>
                <c:pt idx="8384">
                  <c:v>-4.6760810755863184E-2</c:v>
                </c:pt>
                <c:pt idx="8385">
                  <c:v>-5.0836533997229372E-2</c:v>
                </c:pt>
                <c:pt idx="8386">
                  <c:v>-5.4747473496063237E-2</c:v>
                </c:pt>
                <c:pt idx="8387">
                  <c:v>-5.8480952163736763E-2</c:v>
                </c:pt>
                <c:pt idx="8388">
                  <c:v>-6.202486814083237E-2</c:v>
                </c:pt>
                <c:pt idx="8389">
                  <c:v>-6.5367734024649765E-2</c:v>
                </c:pt>
                <c:pt idx="8390">
                  <c:v>-6.8498714104963526E-2</c:v>
                </c:pt>
                <c:pt idx="8391">
                  <c:v>-7.1407659487375638E-2</c:v>
                </c:pt>
                <c:pt idx="8392">
                  <c:v>-7.4085140990362536E-2</c:v>
                </c:pt>
                <c:pt idx="8393">
                  <c:v>-7.6522479709442731E-2</c:v>
                </c:pt>
                <c:pt idx="8394">
                  <c:v>-7.8711775149359939E-2</c:v>
                </c:pt>
                <c:pt idx="8395">
                  <c:v>-8.0645930833075821E-2</c:v>
                </c:pt>
                <c:pt idx="8396">
                  <c:v>-8.2318677304607929E-2</c:v>
                </c:pt>
                <c:pt idx="8397">
                  <c:v>-8.3724592451111995E-2</c:v>
                </c:pt>
                <c:pt idx="8398">
                  <c:v>-8.485911907835858E-2</c:v>
                </c:pt>
                <c:pt idx="8399">
                  <c:v>-8.5718579682611415E-2</c:v>
                </c:pt>
                <c:pt idx="8400">
                  <c:v>-8.6300188371052675E-2</c:v>
                </c:pt>
                <c:pt idx="8401">
                  <c:v>-8.6602059892097058E-2</c:v>
                </c:pt>
                <c:pt idx="8402">
                  <c:v>-8.6623215746324408E-2</c:v>
                </c:pt>
                <c:pt idx="8403">
                  <c:v>-8.6363587358232838E-2</c:v>
                </c:pt>
                <c:pt idx="8404">
                  <c:v>-8.5824016298522085E-2</c:v>
                </c:pt>
                <c:pt idx="8405">
                  <c:v>-8.5006251556187559E-2</c:v>
                </c:pt>
                <c:pt idx="8406">
                  <c:v>-8.3912943869274795E-2</c:v>
                </c:pt>
                <c:pt idx="8407">
                  <c:v>-8.2547637132662041E-2</c:v>
                </c:pt>
                <c:pt idx="8408">
                  <c:v>-8.0914756910720628E-2</c:v>
                </c:pt>
                <c:pt idx="8409">
                  <c:v>-7.9019596092107153E-2</c:v>
                </c:pt>
                <c:pt idx="8410">
                  <c:v>-7.686829773315984E-2</c:v>
                </c:pt>
                <c:pt idx="8411">
                  <c:v>-7.4467835145533443E-2</c:v>
                </c:pt>
                <c:pt idx="8412">
                  <c:v>-7.1825989292595094E-2</c:v>
                </c:pt>
                <c:pt idx="8413">
                  <c:v>-6.8951323567887149E-2</c:v>
                </c:pt>
                <c:pt idx="8414">
                  <c:v>-6.5853156037366342E-2</c:v>
                </c:pt>
                <c:pt idx="8415">
                  <c:v>-6.2541529235411064E-2</c:v>
                </c:pt>
                <c:pt idx="8416">
                  <c:v>-5.9027177612534114E-2</c:v>
                </c:pt>
                <c:pt idx="8417">
                  <c:v>-5.5321492740257841E-2</c:v>
                </c:pt>
                <c:pt idx="8418">
                  <c:v>-5.1436486385987974E-2</c:v>
                </c:pt>
                <c:pt idx="8419">
                  <c:v>-4.7384751577534842E-2</c:v>
                </c:pt>
                <c:pt idx="8420">
                  <c:v>-4.3179421783551122E-2</c:v>
                </c:pt>
                <c:pt idx="8421">
                  <c:v>-3.8834128342126878E-2</c:v>
                </c:pt>
                <c:pt idx="8422">
                  <c:v>-3.4362956275566355E-2</c:v>
                </c:pt>
                <c:pt idx="8423">
                  <c:v>-2.9780398634612817E-2</c:v>
                </c:pt>
                <c:pt idx="8424">
                  <c:v>-2.5101309520029116E-2</c:v>
                </c:pt>
                <c:pt idx="8425">
                  <c:v>-2.0340855933881349E-2</c:v>
                </c:pt>
                <c:pt idx="8426">
                  <c:v>-1.5514468616542534E-2</c:v>
                </c:pt>
                <c:pt idx="8427">
                  <c:v>-1.0637792028851137E-2</c:v>
                </c:pt>
                <c:pt idx="8428">
                  <c:v>-5.7266336414642741E-3</c:v>
                </c:pt>
                <c:pt idx="8429">
                  <c:v>-7.9691269582294797E-4</c:v>
                </c:pt>
                <c:pt idx="8430">
                  <c:v>4.1353913971370632E-3</c:v>
                </c:pt>
                <c:pt idx="8431">
                  <c:v>9.0542908533592995E-3</c:v>
                </c:pt>
                <c:pt idx="8432">
                  <c:v>1.3943841339152383E-2</c:v>
                </c:pt>
                <c:pt idx="8433">
                  <c:v>1.8788193653863122E-2</c:v>
                </c:pt>
                <c:pt idx="8434">
                  <c:v>2.35716451041325E-2</c:v>
                </c:pt>
                <c:pt idx="8435">
                  <c:v>2.827869040330076E-2</c:v>
                </c:pt>
                <c:pt idx="8436">
                  <c:v>3.2894071930928782E-2</c:v>
                </c:pt>
                <c:pt idx="8437">
                  <c:v>3.7402829189481415E-2</c:v>
                </c:pt>
                <c:pt idx="8438">
                  <c:v>4.1790347297950899E-2</c:v>
                </c:pt>
                <c:pt idx="8439">
                  <c:v>4.6042404365156053E-2</c:v>
                </c:pt>
                <c:pt idx="8440">
                  <c:v>5.0145217589212976E-2</c:v>
                </c:pt>
                <c:pt idx="8441">
                  <c:v>5.4085487933680447E-2</c:v>
                </c:pt>
                <c:pt idx="8442">
                  <c:v>5.7850443235645914E-2</c:v>
                </c:pt>
                <c:pt idx="8443">
                  <c:v>6.142787960597796E-2</c:v>
                </c:pt>
                <c:pt idx="8444">
                  <c:v>6.4806200987518381E-2</c:v>
                </c:pt>
                <c:pt idx="8445">
                  <c:v>6.7974456743059186E-2</c:v>
                </c:pt>
                <c:pt idx="8446">
                  <c:v>7.0922377151205598E-2</c:v>
                </c:pt>
                <c:pt idx="8447">
                  <c:v>7.3640406695107102E-2</c:v>
                </c:pt>
                <c:pt idx="8448">
                  <c:v>7.6119735036105932E-2</c:v>
                </c:pt>
                <c:pt idx="8449">
                  <c:v>7.8352325571960174E-2</c:v>
                </c:pt>
                <c:pt idx="8450">
                  <c:v>8.0330941487039842E-2</c:v>
                </c:pt>
                <c:pt idx="8451">
                  <c:v>8.2049169210041073E-2</c:v>
                </c:pt>
                <c:pt idx="8452">
                  <c:v>8.3501439203222991E-2</c:v>
                </c:pt>
                <c:pt idx="8453">
                  <c:v>8.468304401574514E-2</c:v>
                </c:pt>
                <c:pt idx="8454">
                  <c:v>8.5590153542606892E-2</c:v>
                </c:pt>
                <c:pt idx="8455">
                  <c:v>8.6219827439708574E-2</c:v>
                </c:pt>
                <c:pt idx="8456">
                  <c:v>8.6570024654814948E-2</c:v>
                </c:pt>
                <c:pt idx="8457">
                  <c:v>8.6639610043510062E-2</c:v>
                </c:pt>
                <c:pt idx="8458">
                  <c:v>8.6428358048701456E-2</c:v>
                </c:pt>
                <c:pt idx="8459">
                  <c:v>8.5936953431752339E-2</c:v>
                </c:pt>
                <c:pt idx="8460">
                  <c:v>8.5166989052866904E-2</c:v>
                </c:pt>
                <c:pt idx="8461">
                  <c:v>8.4120960707920897E-2</c:v>
                </c:pt>
                <c:pt idx="8462">
                  <c:v>8.2802259038485468E-2</c:v>
                </c:pt>
                <c:pt idx="8463">
                  <c:v>8.1215158541253607E-2</c:v>
                </c:pt>
                <c:pt idx="8464">
                  <c:v>7.9364803712495588E-2</c:v>
                </c:pt>
                <c:pt idx="8465">
                  <c:v>7.7257192372475469E-2</c:v>
                </c:pt>
                <c:pt idx="8466">
                  <c:v>7.4899156223850655E-2</c:v>
                </c:pt>
                <c:pt idx="8467">
                  <c:v>7.2298338707099369E-2</c:v>
                </c:pt>
                <c:pt idx="8468">
                  <c:v>6.946317022473103E-2</c:v>
                </c:pt>
                <c:pt idx="8469">
                  <c:v>6.640284081463009E-2</c:v>
                </c:pt>
                <c:pt idx="8470">
                  <c:v>6.3127270361062554E-2</c:v>
                </c:pt>
                <c:pt idx="8471">
                  <c:v>5.9647076439922828E-2</c:v>
                </c:pt>
                <c:pt idx="8472">
                  <c:v>5.597353990248298E-2</c:v>
                </c:pt>
                <c:pt idx="8473">
                  <c:v>5.2118568309140169E-2</c:v>
                </c:pt>
                <c:pt idx="8474">
                  <c:v>4.8094657331742036E-2</c:v>
                </c:pt>
                <c:pt idx="8475">
                  <c:v>4.3914850249558671E-2</c:v>
                </c:pt>
                <c:pt idx="8476">
                  <c:v>3.9592695670256479E-2</c:v>
                </c:pt>
                <c:pt idx="8477">
                  <c:v>3.5142203612843294E-2</c:v>
                </c:pt>
                <c:pt idx="8478">
                  <c:v>3.057780009497214E-2</c:v>
                </c:pt>
                <c:pt idx="8479">
                  <c:v>2.5914280371849611E-2</c:v>
                </c:pt>
                <c:pt idx="8480">
                  <c:v>2.116676097824214E-2</c:v>
                </c:pt>
                <c:pt idx="8481">
                  <c:v>1.6350630729071031E-2</c:v>
                </c:pt>
                <c:pt idx="8482">
                  <c:v>1.1481500837469837E-2</c:v>
                </c:pt>
                <c:pt idx="8483">
                  <c:v>6.5751543119032833E-3</c:v>
                </c:pt>
                <c:pt idx="8484">
                  <c:v>1.6474947964498388E-3</c:v>
                </c:pt>
                <c:pt idx="8485">
                  <c:v>-3.2855049799785118E-3</c:v>
                </c:pt>
                <c:pt idx="8486">
                  <c:v>-8.207854978301881E-3</c:v>
                </c:pt>
                <c:pt idx="8487">
                  <c:v>-1.3103599680092306E-2</c:v>
                </c:pt>
                <c:pt idx="8488">
                  <c:v>-1.7956869806496665E-2</c:v>
                </c:pt>
                <c:pt idx="8489">
                  <c:v>-2.275193375757497E-2</c:v>
                </c:pt>
                <c:pt idx="8490">
                  <c:v>-2.7473248605409169E-2</c:v>
                </c:pt>
                <c:pt idx="8491">
                  <c:v>-3.2105510475613254E-2</c:v>
                </c:pt>
                <c:pt idx="8492">
                  <c:v>-3.6633704153992724E-2</c:v>
                </c:pt>
                <c:pt idx="8493">
                  <c:v>-4.1043151757482313E-2</c:v>
                </c:pt>
                <c:pt idx="8494">
                  <c:v>-4.5319560311686102E-2</c:v>
                </c:pt>
                <c:pt idx="8495">
                  <c:v>-4.9449068080755866E-2</c:v>
                </c:pt>
                <c:pt idx="8496">
                  <c:v>-5.3418289499396275E-2</c:v>
                </c:pt>
                <c:pt idx="8497">
                  <c:v>-5.7214358561433039E-2</c:v>
                </c:pt>
                <c:pt idx="8498">
                  <c:v>-6.0824970524234565E-2</c:v>
                </c:pt>
                <c:pt idx="8499">
                  <c:v>-6.423842179385178E-2</c:v>
                </c:pt>
                <c:pt idx="8500">
                  <c:v>-6.7443647861532688E-2</c:v>
                </c:pt>
                <c:pt idx="8501">
                  <c:v>-7.0430259168711831E-2</c:v>
                </c:pt>
                <c:pt idx="8502">
                  <c:v>-7.3188574784183349E-2</c:v>
                </c:pt>
                <c:pt idx="8503">
                  <c:v>-7.5709653784272662E-2</c:v>
                </c:pt>
                <c:pt idx="8504">
                  <c:v>-7.798532423434576E-2</c:v>
                </c:pt>
                <c:pt idx="8505">
                  <c:v>-8.0008209677667003E-2</c:v>
                </c:pt>
                <c:pt idx="8506">
                  <c:v>-8.1771753045773179E-2</c:v>
                </c:pt>
                <c:pt idx="8507">
                  <c:v>-8.3270237912827075E-2</c:v>
                </c:pt>
                <c:pt idx="8508">
                  <c:v>-8.4498807025094894E-2</c:v>
                </c:pt>
                <c:pt idx="8509">
                  <c:v>-8.5453478045461342E-2</c:v>
                </c:pt>
                <c:pt idx="8510">
                  <c:v>-8.6131156461942249E-2</c:v>
                </c:pt>
                <c:pt idx="8511">
                  <c:v>-8.6529645618374854E-2</c:v>
                </c:pt>
                <c:pt idx="8512">
                  <c:v>-8.6647653834752855E-2</c:v>
                </c:pt>
                <c:pt idx="8513">
                  <c:v>-8.6484798594134174E-2</c:v>
                </c:pt>
                <c:pt idx="8514">
                  <c:v>-8.604160778254713E-2</c:v>
                </c:pt>
                <c:pt idx="8515">
                  <c:v>-8.5319517977879497E-2</c:v>
                </c:pt>
                <c:pt idx="8516">
                  <c:v>-8.4320869793289288E-2</c:v>
                </c:pt>
                <c:pt idx="8517">
                  <c:v>-8.304890029024424E-2</c:v>
                </c:pt>
                <c:pt idx="8518">
                  <c:v>-8.1507732485768009E-2</c:v>
                </c:pt>
                <c:pt idx="8519">
                  <c:v>-7.9702361987916734E-2</c:v>
                </c:pt>
                <c:pt idx="8520">
                  <c:v>-7.7638640802791412E-2</c:v>
                </c:pt>
                <c:pt idx="8521">
                  <c:v>-7.5323258365602594E-2</c:v>
                </c:pt>
                <c:pt idx="8522">
                  <c:v>-7.276371985724131E-2</c:v>
                </c:pt>
                <c:pt idx="8523">
                  <c:v>-6.9968321876651862E-2</c:v>
                </c:pt>
                <c:pt idx="8524">
                  <c:v>-6.694612554789213E-2</c:v>
                </c:pt>
                <c:pt idx="8525">
                  <c:v>-6.3706927149003723E-2</c:v>
                </c:pt>
                <c:pt idx="8526">
                  <c:v>-6.0261226357938166E-2</c:v>
                </c:pt>
                <c:pt idx="8527">
                  <c:v>-5.6620192218432099E-2</c:v>
                </c:pt>
                <c:pt idx="8528">
                  <c:v>-5.2795626936206014E-2</c:v>
                </c:pt>
                <c:pt idx="8529">
                  <c:v>-4.8799927622774061E-2</c:v>
                </c:pt>
                <c:pt idx="8530">
                  <c:v>-4.4646046110897231E-2</c:v>
                </c:pt>
                <c:pt idx="8531">
                  <c:v>-4.0347446971975752E-2</c:v>
                </c:pt>
                <c:pt idx="8532">
                  <c:v>-3.5918063871388531E-2</c:v>
                </c:pt>
                <c:pt idx="8533">
                  <c:v>-3.137225440331539E-2</c:v>
                </c:pt>
                <c:pt idx="8534">
                  <c:v>-2.6724753551391325E-2</c:v>
                </c:pt>
                <c:pt idx="8535">
                  <c:v>-2.1990625926119771E-2</c:v>
                </c:pt>
                <c:pt idx="8536">
                  <c:v>-1.7185216933778568E-2</c:v>
                </c:pt>
                <c:pt idx="8537">
                  <c:v>-1.2324103035140865E-2</c:v>
                </c:pt>
                <c:pt idx="8538">
                  <c:v>-7.4230412552894641E-3</c:v>
                </c:pt>
                <c:pt idx="8539">
                  <c:v>-2.49791810809432E-3</c:v>
                </c:pt>
                <c:pt idx="8540">
                  <c:v>2.4353018990117231E-3</c:v>
                </c:pt>
                <c:pt idx="8541">
                  <c:v>7.3606280130982804E-3</c:v>
                </c:pt>
                <c:pt idx="8542">
                  <c:v>1.2262095068826834E-2</c:v>
                </c:pt>
                <c:pt idx="8543">
                  <c:v>1.7123815238643824E-2</c:v>
                </c:pt>
                <c:pt idx="8544">
                  <c:v>2.1930029532287273E-2</c:v>
                </c:pt>
                <c:pt idx="8545">
                  <c:v>2.6665158878631044E-2</c:v>
                </c:pt>
                <c:pt idx="8546">
                  <c:v>3.1313854624380071E-2</c:v>
                </c:pt>
                <c:pt idx="8547">
                  <c:v>3.5861048285850329E-2</c:v>
                </c:pt>
                <c:pt idx="8548">
                  <c:v>4.0292000392622415E-2</c:v>
                </c:pt>
                <c:pt idx="8549">
                  <c:v>4.4592348264671934E-2</c:v>
                </c:pt>
                <c:pt idx="8550">
                  <c:v>4.8748152568196604E-2</c:v>
                </c:pt>
                <c:pt idx="8551">
                  <c:v>5.2745942499188292E-2</c:v>
                </c:pt>
                <c:pt idx="8552">
                  <c:v>5.6572759448255551E-2</c:v>
                </c:pt>
                <c:pt idx="8553">
                  <c:v>6.0216199005237878E-2</c:v>
                </c:pt>
                <c:pt idx="8554">
                  <c:v>6.3664451167390432E-2</c:v>
                </c:pt>
                <c:pt idx="8555">
                  <c:v>6.6906338620851852E-2</c:v>
                </c:pt>
                <c:pt idx="8556">
                  <c:v>6.9931352971252678E-2</c:v>
                </c:pt>
                <c:pt idx="8557">
                  <c:v>7.2729688806091278E-2</c:v>
                </c:pt>
                <c:pt idx="8558">
                  <c:v>7.5292275478429802E-2</c:v>
                </c:pt>
                <c:pt idx="8559">
                  <c:v>7.7610806508865218E-2</c:v>
                </c:pt>
                <c:pt idx="8560">
                  <c:v>7.9677766510522705E-2</c:v>
                </c:pt>
                <c:pt idx="8561">
                  <c:v>8.1486455549751549E-2</c:v>
                </c:pt>
                <c:pt idx="8562">
                  <c:v>8.3031010863587079E-2</c:v>
                </c:pt>
                <c:pt idx="8563">
                  <c:v>8.4306425863553594E-2</c:v>
                </c:pt>
                <c:pt idx="8564">
                  <c:v>8.5308566364243665E-2</c:v>
                </c:pt>
                <c:pt idx="8565">
                  <c:v>8.6034183984047524E-2</c:v>
                </c:pt>
                <c:pt idx="8566">
                  <c:v>8.6480926674591854E-2</c:v>
                </c:pt>
                <c:pt idx="8567">
                  <c:v>8.6647346344775486E-2</c:v>
                </c:pt>
                <c:pt idx="8568">
                  <c:v>8.6532903554673746E-2</c:v>
                </c:pt>
                <c:pt idx="8569">
                  <c:v>8.6137969264101624E-2</c:v>
                </c:pt>
                <c:pt idx="8570">
                  <c:v>8.5463823630169272E-2</c:v>
                </c:pt>
                <c:pt idx="8571">
                  <c:v>8.4512651857726245E-2</c:v>
                </c:pt>
                <c:pt idx="8572">
                  <c:v>8.328753711613969E-2</c:v>
                </c:pt>
                <c:pt idx="8573">
                  <c:v>8.1792450545381479E-2</c:v>
                </c:pt>
                <c:pt idx="8574">
                  <c:v>8.0032238383799539E-2</c:v>
                </c:pt>
                <c:pt idx="8575">
                  <c:v>7.8012606259314041E-2</c:v>
                </c:pt>
                <c:pt idx="8576">
                  <c:v>7.5740100694939638E-2</c:v>
                </c:pt>
                <c:pt idx="8577">
                  <c:v>7.3222087888614423E-2</c:v>
                </c:pt>
                <c:pt idx="8578">
                  <c:v>7.0466729836082057E-2</c:v>
                </c:pt>
                <c:pt idx="8579">
                  <c:v>6.748295787423593E-2</c:v>
                </c:pt>
                <c:pt idx="8580">
                  <c:v>6.4280443730713607E-2</c:v>
                </c:pt>
                <c:pt idx="8581">
                  <c:v>6.0869568173532763E-2</c:v>
                </c:pt>
                <c:pt idx="8582">
                  <c:v>5.72613873624091E-2</c:v>
                </c:pt>
                <c:pt idx="8583">
                  <c:v>5.3467597010861866E-2</c:v>
                </c:pt>
                <c:pt idx="8584">
                  <c:v>4.9500494475208309E-2</c:v>
                </c:pt>
                <c:pt idx="8585">
                  <c:v>4.5372938893387837E-2</c:v>
                </c:pt>
                <c:pt idx="8586">
                  <c:v>4.1098309502778936E-2</c:v>
                </c:pt>
                <c:pt idx="8587">
                  <c:v>3.6690462272184483E-2</c:v>
                </c:pt>
                <c:pt idx="8588">
                  <c:v>3.216368498848278E-2</c:v>
                </c:pt>
                <c:pt idx="8589">
                  <c:v>2.7532650943562345E-2</c:v>
                </c:pt>
                <c:pt idx="8590">
                  <c:v>2.2812371371705348E-2</c:v>
                </c:pt>
                <c:pt idx="8591">
                  <c:v>1.8018146791504853E-2</c:v>
                </c:pt>
                <c:pt idx="8592">
                  <c:v>1.3165517410110664E-2</c:v>
                </c:pt>
                <c:pt idx="8593">
                  <c:v>8.270212750509558E-3</c:v>
                </c:pt>
                <c:pt idx="8594">
                  <c:v>3.3481006651974402E-3</c:v>
                </c:pt>
                <c:pt idx="8595">
                  <c:v>-1.5848640985792061E-3</c:v>
                </c:pt>
                <c:pt idx="8596">
                  <c:v>-6.5126916152467755E-3</c:v>
                </c:pt>
                <c:pt idx="8597">
                  <c:v>-1.1419408611312116E-2</c:v>
                </c:pt>
                <c:pt idx="8598">
                  <c:v>-1.6289110241842569E-2</c:v>
                </c:pt>
                <c:pt idx="8599">
                  <c:v>-2.1106011645109311E-2</c:v>
                </c:pt>
                <c:pt idx="8600">
                  <c:v>-2.5854499108340822E-2</c:v>
                </c:pt>
                <c:pt idx="8601">
                  <c:v>-3.0519180678658695E-2</c:v>
                </c:pt>
                <c:pt idx="8602">
                  <c:v>-3.5084936055234953E-2</c:v>
                </c:pt>
                <c:pt idx="8603">
                  <c:v>-3.9536965600903154E-2</c:v>
                </c:pt>
                <c:pt idx="8604">
                  <c:v>-4.3860838314315781E-2</c:v>
                </c:pt>
                <c:pt idx="8605">
                  <c:v>-4.8042538607235216E-2</c:v>
                </c:pt>
                <c:pt idx="8606">
                  <c:v>-5.2068511735259775E-2</c:v>
                </c:pt>
                <c:pt idx="8607">
                  <c:v>-5.5925707734775044E-2</c:v>
                </c:pt>
                <c:pt idx="8608">
                  <c:v>-5.9601623723646913E-2</c:v>
                </c:pt>
                <c:pt idx="8609">
                  <c:v>-6.3084344428617919E-2</c:v>
                </c:pt>
                <c:pt idx="8610">
                  <c:v>-6.6362580807999588E-2</c:v>
                </c:pt>
                <c:pt idx="8611">
                  <c:v>-6.9425706644440061E-2</c:v>
                </c:pt>
                <c:pt idx="8612">
                  <c:v>-7.2263792989219269E-2</c:v>
                </c:pt>
                <c:pt idx="8613">
                  <c:v>-7.4867640346367184E-2</c:v>
                </c:pt>
                <c:pt idx="8614">
                  <c:v>-7.7228808492318543E-2</c:v>
                </c:pt>
                <c:pt idx="8615">
                  <c:v>-7.9339643834403395E-2</c:v>
                </c:pt>
                <c:pt idx="8616">
                  <c:v>-8.119330421954267E-2</c:v>
                </c:pt>
                <c:pt idx="8617">
                  <c:v>-8.278378111270393E-2</c:v>
                </c:pt>
                <c:pt idx="8618">
                  <c:v>-8.4105919073215768E-2</c:v>
                </c:pt>
                <c:pt idx="8619">
                  <c:v>-8.51554324658442E-2</c:v>
                </c:pt>
                <c:pt idx="8620">
                  <c:v>-8.5928919352433658E-2</c:v>
                </c:pt>
                <c:pt idx="8621">
                  <c:v>-8.6423872519099373E-2</c:v>
                </c:pt>
                <c:pt idx="8622">
                  <c:v>-8.6638687603214457E-2</c:v>
                </c:pt>
                <c:pt idx="8623">
                  <c:v>-8.6572668293863952E-2</c:v>
                </c:pt>
                <c:pt idx="8624">
                  <c:v>-8.6226028588895665E-2</c:v>
                </c:pt>
                <c:pt idx="8625">
                  <c:v>-8.5599892101258804E-2</c:v>
                </c:pt>
                <c:pt idx="8626">
                  <c:v>-8.4696288416876181E-2</c:v>
                </c:pt>
                <c:pt idx="8627">
                  <c:v>-8.3518146515857844E-2</c:v>
                </c:pt>
                <c:pt idx="8628">
                  <c:v>-8.2069285278373136E-2</c:v>
                </c:pt>
                <c:pt idx="8629">
                  <c:v>-8.0354401105974207E-2</c:v>
                </c:pt>
                <c:pt idx="8630">
                  <c:v>-7.8379052698474311E-2</c:v>
                </c:pt>
                <c:pt idx="8631">
                  <c:v>-7.6149643035730463E-2</c:v>
                </c:pt>
                <c:pt idx="8632">
                  <c:v>-7.3673398622759137E-2</c:v>
                </c:pt>
                <c:pt idx="8633">
                  <c:v>-7.0958346065422298E-2</c:v>
                </c:pt>
                <c:pt idx="8634">
                  <c:v>-6.8013286052644548E-2</c:v>
                </c:pt>
                <c:pt idx="8635">
                  <c:v>-6.484776482946697E-2</c:v>
                </c:pt>
                <c:pt idx="8636">
                  <c:v>-6.1472043253452797E-2</c:v>
                </c:pt>
                <c:pt idx="8637">
                  <c:v>-5.7897063534691436E-2</c:v>
                </c:pt>
                <c:pt idx="8638">
                  <c:v>-5.4134413767233339E-2</c:v>
                </c:pt>
                <c:pt idx="8639">
                  <c:v>-5.0196290366961535E-2</c:v>
                </c:pt>
                <c:pt idx="8640">
                  <c:v>-4.6095458537587015E-2</c:v>
                </c:pt>
                <c:pt idx="8641">
                  <c:v>-4.1845210892972502E-2</c:v>
                </c:pt>
                <c:pt idx="8642">
                  <c:v>-3.7459324369861151E-2</c:v>
                </c:pt>
                <c:pt idx="8643">
                  <c:v>-3.2952015570742718E-2</c:v>
                </c:pt>
                <c:pt idx="8644">
                  <c:v>-2.8337894681530494E-2</c:v>
                </c:pt>
                <c:pt idx="8645">
                  <c:v>-2.3631918113457728E-2</c:v>
                </c:pt>
                <c:pt idx="8646">
                  <c:v>-1.8849340022746235E-2</c:v>
                </c:pt>
                <c:pt idx="8647">
                  <c:v>-1.4005662865105642E-2</c:v>
                </c:pt>
                <c:pt idx="8648">
                  <c:v>-9.1165871454115949E-3</c:v>
                </c:pt>
                <c:pt idx="8649">
                  <c:v>-4.1979605253898988E-3</c:v>
                </c:pt>
                <c:pt idx="8650">
                  <c:v>7.3427354565114495E-4</c:v>
                </c:pt>
                <c:pt idx="8651">
                  <c:v>5.6641275106222395E-3</c:v>
                </c:pt>
                <c:pt idx="8652">
                  <c:v>1.0575621527427722E-2</c:v>
                </c:pt>
                <c:pt idx="8653">
                  <c:v>1.545283526668813E-2</c:v>
                </c:pt>
                <c:pt idx="8654">
                  <c:v>2.0279959516604905E-2</c:v>
                </c:pt>
                <c:pt idx="8655">
                  <c:v>2.5041347427614418E-2</c:v>
                </c:pt>
                <c:pt idx="8656">
                  <c:v>2.9721565230782589E-2</c:v>
                </c:pt>
                <c:pt idx="8657">
                  <c:v>3.4305442265463261E-2</c:v>
                </c:pt>
                <c:pt idx="8658">
                  <c:v>3.8778120154149234E-2</c:v>
                </c:pt>
                <c:pt idx="8659">
                  <c:v>4.3125100965073396E-2</c:v>
                </c:pt>
                <c:pt idx="8660">
                  <c:v>4.7332294206405737E-2</c:v>
                </c:pt>
                <c:pt idx="8661">
                  <c:v>5.1386062499801682E-2</c:v>
                </c:pt>
                <c:pt idx="8662">
                  <c:v>5.5273265785182414E-2</c:v>
                </c:pt>
                <c:pt idx="8663">
                  <c:v>5.8981303913509961E-2</c:v>
                </c:pt>
                <c:pt idx="8664">
                  <c:v>6.2498157489432556E-2</c:v>
                </c:pt>
                <c:pt idx="8665">
                  <c:v>6.5812426831485679E-2</c:v>
                </c:pt>
                <c:pt idx="8666">
                  <c:v>6.8913368923522247E-2</c:v>
                </c:pt>
                <c:pt idx="8667">
                  <c:v>7.1790932237570451E-2</c:v>
                </c:pt>
                <c:pt idx="8668">
                  <c:v>7.4435789315305159E-2</c:v>
                </c:pt>
                <c:pt idx="8669">
                  <c:v>7.6839367002469627E-2</c:v>
                </c:pt>
                <c:pt idx="8670">
                  <c:v>7.8993874238278194E-2</c:v>
                </c:pt>
                <c:pt idx="8671">
                  <c:v>8.0892327309683668E-2</c:v>
                </c:pt>
                <c:pt idx="8672">
                  <c:v>8.2528572488695592E-2</c:v>
                </c:pt>
                <c:pt idx="8673">
                  <c:v>8.3897305979344292E-2</c:v>
                </c:pt>
                <c:pt idx="8674">
                  <c:v>8.4994091109625053E-2</c:v>
                </c:pt>
                <c:pt idx="8675">
                  <c:v>8.5815372712725616E-2</c:v>
                </c:pt>
                <c:pt idx="8676">
                  <c:v>8.6358488650895668E-2</c:v>
                </c:pt>
                <c:pt idx="8677">
                  <c:v>8.6621678444617295E-2</c:v>
                </c:pt>
                <c:pt idx="8678">
                  <c:v>8.66040889790963E-2</c:v>
                </c:pt>
                <c:pt idx="8679">
                  <c:v>8.6305777269588269E-2</c:v>
                </c:pt>
                <c:pt idx="8680">
                  <c:v>8.5727710276584754E-2</c:v>
                </c:pt>
                <c:pt idx="8681">
                  <c:v>8.4871761771467449E-2</c:v>
                </c:pt>
                <c:pt idx="8682">
                  <c:v>8.3740706262784778E-2</c:v>
                </c:pt>
                <c:pt idx="8683">
                  <c:v>8.2338210002835227E-2</c:v>
                </c:pt>
                <c:pt idx="8684">
                  <c:v>8.0668819103725087E-2</c:v>
                </c:pt>
                <c:pt idx="8685">
                  <c:v>7.8737944801399631E-2</c:v>
                </c:pt>
                <c:pt idx="8686">
                  <c:v>7.655184591543189E-2</c:v>
                </c:pt>
                <c:pt idx="8687">
                  <c:v>7.4117608561404869E-2</c:v>
                </c:pt>
                <c:pt idx="8688">
                  <c:v>7.144312318168286E-2</c:v>
                </c:pt>
                <c:pt idx="8689">
                  <c:v>6.8537058968984335E-2</c:v>
                </c:pt>
                <c:pt idx="8690">
                  <c:v>6.5408835765675549E-2</c:v>
                </c:pt>
                <c:pt idx="8691">
                  <c:v>6.2068593529903085E-2</c:v>
                </c:pt>
                <c:pt idx="8692">
                  <c:v>5.8527159467482957E-2</c:v>
                </c:pt>
                <c:pt idx="8693">
                  <c:v>5.4796012936133572E-2</c:v>
                </c:pt>
                <c:pt idx="8694">
                  <c:v>5.0887248235773425E-2</c:v>
                </c:pt>
                <c:pt idx="8695">
                  <c:v>4.6813535405556016E-2</c:v>
                </c:pt>
                <c:pt idx="8696">
                  <c:v>4.2588079154645922E-2</c:v>
                </c:pt>
                <c:pt idx="8697">
                  <c:v>3.8224576059889305E-2</c:v>
                </c:pt>
                <c:pt idx="8698">
                  <c:v>3.3737170169162035E-2</c:v>
                </c:pt>
                <c:pt idx="8699">
                  <c:v>2.9140407154223686E-2</c:v>
                </c:pt>
                <c:pt idx="8700">
                  <c:v>2.4449187161756165E-2</c:v>
                </c:pt>
                <c:pt idx="8701">
                  <c:v>1.9678716515364257E-2</c:v>
                </c:pt>
                <c:pt idx="8702">
                  <c:v>1.4844458425167942E-2</c:v>
                </c:pt>
                <c:pt idx="8703">
                  <c:v>9.9620828646697999E-3</c:v>
                </c:pt>
                <c:pt idx="8704">
                  <c:v>5.0474157774095182E-3</c:v>
                </c:pt>
                <c:pt idx="8705">
                  <c:v>1.1638777809444667E-4</c:v>
                </c:pt>
                <c:pt idx="8706">
                  <c:v>-4.8150174856041493E-3</c:v>
                </c:pt>
                <c:pt idx="8707">
                  <c:v>-9.730815143129002E-3</c:v>
                </c:pt>
                <c:pt idx="8708">
                  <c:v>-1.4615070915108015E-2</c:v>
                </c:pt>
                <c:pt idx="8709">
                  <c:v>-1.9451952763387934E-2</c:v>
                </c:pt>
                <c:pt idx="8710">
                  <c:v>-2.4225782209703277E-2</c:v>
                </c:pt>
                <c:pt idx="8711">
                  <c:v>-2.8921085156588724E-2</c:v>
                </c:pt>
                <c:pt idx="8712">
                  <c:v>-3.3522642045760082E-2</c:v>
                </c:pt>
                <c:pt idx="8713">
                  <c:v>-3.8015537191468669E-2</c:v>
                </c:pt>
                <c:pt idx="8714">
                  <c:v>-4.2385207128841806E-2</c:v>
                </c:pt>
                <c:pt idx="8715">
                  <c:v>-4.6617487820545839E-2</c:v>
                </c:pt>
                <c:pt idx="8716">
                  <c:v>-5.0698660568683829E-2</c:v>
                </c:pt>
                <c:pt idx="8717">
                  <c:v>-5.4615496483190716E-2</c:v>
                </c:pt>
                <c:pt idx="8718">
                  <c:v>-5.8355299362541427E-2</c:v>
                </c:pt>
                <c:pt idx="8719">
                  <c:v>-6.1905946847744787E-2</c:v>
                </c:pt>
                <c:pt idx="8720">
                  <c:v>-6.5255929716298677E-2</c:v>
                </c:pt>
                <c:pt idx="8721">
                  <c:v>-6.8394389188675145E-2</c:v>
                </c:pt>
                <c:pt idx="8722">
                  <c:v>-7.1311152126450922E-2</c:v>
                </c:pt>
                <c:pt idx="8723">
                  <c:v>-7.3996764007939947E-2</c:v>
                </c:pt>
                <c:pt idx="8724">
                  <c:v>-7.6442519574499851E-2</c:v>
                </c:pt>
                <c:pt idx="8725">
                  <c:v>-7.8640491048140457E-2</c:v>
                </c:pt>
                <c:pt idx="8726">
                  <c:v>-8.0583553828952048E-2</c:v>
                </c:pt>
                <c:pt idx="8727">
                  <c:v>-8.2265409589101959E-2</c:v>
                </c:pt>
                <c:pt idx="8728">
                  <c:v>-8.3680606688503342E-2</c:v>
                </c:pt>
                <c:pt idx="8729">
                  <c:v>-8.482455784600279E-2</c:v>
                </c:pt>
                <c:pt idx="8730">
                  <c:v>-8.5693555008783562E-2</c:v>
                </c:pt>
                <c:pt idx="8731">
                  <c:v>-8.6284781371814043E-2</c:v>
                </c:pt>
                <c:pt idx="8732">
                  <c:v>-8.6596320508362107E-2</c:v>
                </c:pt>
                <c:pt idx="8733">
                  <c:v>-8.6627162581980124E-2</c:v>
                </c:pt>
                <c:pt idx="8734">
                  <c:v>-8.6377207619835195E-2</c:v>
                </c:pt>
                <c:pt idx="8735">
                  <c:v>-8.5847265836765371E-2</c:v>
                </c:pt>
                <c:pt idx="8736">
                  <c:v>-8.5039055009011821E-2</c:v>
                </c:pt>
                <c:pt idx="8737">
                  <c:v>-8.395519490614764E-2</c:v>
                </c:pt>
                <c:pt idx="8738">
                  <c:v>-8.2599198799243087E-2</c:v>
                </c:pt>
                <c:pt idx="8739">
                  <c:v>-8.0975462072791174E-2</c:v>
                </c:pt>
                <c:pt idx="8740">
                  <c:v>-7.9089247977326332E-2</c:v>
                </c:pt>
                <c:pt idx="8741">
                  <c:v>-7.6946670568890957E-2</c:v>
                </c:pt>
                <c:pt idx="8742">
                  <c:v>-7.4554674890673203E-2</c:v>
                </c:pt>
                <c:pt idx="8743">
                  <c:v>-7.1921014461033439E-2</c:v>
                </c:pt>
                <c:pt idx="8744">
                  <c:v>-6.9054226140928501E-2</c:v>
                </c:pt>
                <c:pt idx="8745">
                  <c:v>-6.5963602462154727E-2</c:v>
                </c:pt>
                <c:pt idx="8746">
                  <c:v>-6.2659161506122829E-2</c:v>
                </c:pt>
                <c:pt idx="8747">
                  <c:v>-5.9151614430833478E-2</c:v>
                </c:pt>
                <c:pt idx="8748">
                  <c:v>-5.5452330751253859E-2</c:v>
                </c:pt>
                <c:pt idx="8749">
                  <c:v>-5.1573301485686465E-2</c:v>
                </c:pt>
                <c:pt idx="8750">
                  <c:v>-4.7527100287547544E-2</c:v>
                </c:pt>
                <c:pt idx="8751">
                  <c:v>-4.3326842688605691E-2</c:v>
                </c:pt>
                <c:pt idx="8752">
                  <c:v>-3.8986143585718301E-2</c:v>
                </c:pt>
                <c:pt idx="8753">
                  <c:v>-3.4519073108901774E-2</c:v>
                </c:pt>
                <c:pt idx="8754">
                  <c:v>-2.9940111013828787E-2</c:v>
                </c:pt>
                <c:pt idx="8755">
                  <c:v>-2.5264099746504075E-2</c:v>
                </c:pt>
                <c:pt idx="8756">
                  <c:v>-2.0506196332326348E-2</c:v>
                </c:pt>
                <c:pt idx="8757">
                  <c:v>-1.5681823245430795E-2</c:v>
                </c:pt>
                <c:pt idx="8758">
                  <c:v>-1.0806618417642098E-2</c:v>
                </c:pt>
                <c:pt idx="8759">
                  <c:v>-5.896384548991101E-3</c:v>
                </c:pt>
                <c:pt idx="8760">
                  <c:v>-9.670378841437424E-4</c:v>
                </c:pt>
                <c:pt idx="8761">
                  <c:v>3.965443379174172E-3</c:v>
                </c:pt>
                <c:pt idx="8762">
                  <c:v>8.8850708826185114E-3</c:v>
                </c:pt>
                <c:pt idx="8763">
                  <c:v>1.3775897932574109E-2</c:v>
                </c:pt>
                <c:pt idx="8764">
                  <c:v>1.8622071190477416E-2</c:v>
                </c:pt>
                <c:pt idx="8765">
                  <c:v>2.3407882060485313E-2</c:v>
                </c:pt>
                <c:pt idx="8766">
                  <c:v>2.8117817608012734E-2</c:v>
                </c:pt>
                <c:pt idx="8767">
                  <c:v>3.2736610844044375E-2</c:v>
                </c:pt>
                <c:pt idx="8768">
                  <c:v>3.7249290212185759E-2</c:v>
                </c:pt>
                <c:pt idx="8769">
                  <c:v>4.1641228118133256E-2</c:v>
                </c:pt>
                <c:pt idx="8770">
                  <c:v>4.5898188344182758E-2</c:v>
                </c:pt>
                <c:pt idx="8771">
                  <c:v>5.0006372195138989E-2</c:v>
                </c:pt>
                <c:pt idx="8772">
                  <c:v>5.3952463225978159E-2</c:v>
                </c:pt>
                <c:pt idx="8773">
                  <c:v>5.7723670406362858E-2</c:v>
                </c:pt>
                <c:pt idx="8774">
                  <c:v>6.1307769582052252E-2</c:v>
                </c:pt>
                <c:pt idx="8775">
                  <c:v>6.4693143098782352E-2</c:v>
                </c:pt>
                <c:pt idx="8776">
                  <c:v>6.7868817460248823E-2</c:v>
                </c:pt>
                <c:pt idx="8777">
                  <c:v>7.0824498898066371E-2</c:v>
                </c:pt>
                <c:pt idx="8778">
                  <c:v>7.3550606738446905E-2</c:v>
                </c:pt>
                <c:pt idx="8779">
                  <c:v>7.6038304457392639E-2</c:v>
                </c:pt>
                <c:pt idx="8780">
                  <c:v>7.8279528323797573E-2</c:v>
                </c:pt>
                <c:pt idx="8781">
                  <c:v>8.0267013537580256E-2</c:v>
                </c:pt>
                <c:pt idx="8782">
                  <c:v>8.1994317778107978E-2</c:v>
                </c:pt>
                <c:pt idx="8783">
                  <c:v>8.3455842086622933E-2</c:v>
                </c:pt>
                <c:pt idx="8784">
                  <c:v>8.4646849014946207E-2</c:v>
                </c:pt>
                <c:pt idx="8785">
                  <c:v>8.5563477981651953E-2</c:v>
                </c:pt>
                <c:pt idx="8786">
                  <c:v>8.6202757785915948E-2</c:v>
                </c:pt>
                <c:pt idx="8787">
                  <c:v>8.6562616238499562E-2</c:v>
                </c:pt>
                <c:pt idx="8788">
                  <c:v>8.6641886878633348E-2</c:v>
                </c:pt>
                <c:pt idx="8789">
                  <c:v>8.6440312755031445E-2</c:v>
                </c:pt>
                <c:pt idx="8790">
                  <c:v>8.5958547258786933E-2</c:v>
                </c:pt>
                <c:pt idx="8791">
                  <c:v>8.5198152005438871E-2</c:v>
                </c:pt>
                <c:pt idx="8792">
                  <c:v>8.4161591773087061E-2</c:v>
                </c:pt>
                <c:pt idx="8793">
                  <c:v>8.2852226512951835E-2</c:v>
                </c:pt>
                <c:pt idx="8794">
                  <c:v>8.1274300458284862E-2</c:v>
                </c:pt>
                <c:pt idx="8795">
                  <c:v>7.9432928366921021E-2</c:v>
                </c:pt>
                <c:pt idx="8796">
                  <c:v>7.7334078942090392E-2</c:v>
                </c:pt>
                <c:pt idx="8797">
                  <c:v>7.4984555485201609E-2</c:v>
                </c:pt>
                <c:pt idx="8798">
                  <c:v>7.2391973843317872E-2</c:v>
                </c:pt>
                <c:pt idx="8799">
                  <c:v>6.9564737722834585E-2</c:v>
                </c:pt>
                <c:pt idx="8800">
                  <c:v>6.651201144933247E-2</c:v>
                </c:pt>
                <c:pt idx="8801">
                  <c:v>6.3243690261941349E-2</c:v>
                </c:pt>
                <c:pt idx="8802">
                  <c:v>5.9770368238470296E-2</c:v>
                </c:pt>
                <c:pt idx="8803">
                  <c:v>5.6103303955324764E-2</c:v>
                </c:pt>
                <c:pt idx="8804">
                  <c:v>5.2254383993460524E-2</c:v>
                </c:pt>
                <c:pt idx="8805">
                  <c:v>4.8236084408693099E-2</c:v>
                </c:pt>
                <c:pt idx="8806">
                  <c:v>4.4061430291293342E-2</c:v>
                </c:pt>
                <c:pt idx="8807">
                  <c:v>3.9743953545880548E-2</c:v>
                </c:pt>
                <c:pt idx="8808">
                  <c:v>3.5297649028529214E-2</c:v>
                </c:pt>
                <c:pt idx="8809">
                  <c:v>3.0736929183218697E-2</c:v>
                </c:pt>
                <c:pt idx="8810">
                  <c:v>2.6076577324739843E-2</c:v>
                </c:pt>
                <c:pt idx="8811">
                  <c:v>2.1331699719405468E-2</c:v>
                </c:pt>
                <c:pt idx="8812">
                  <c:v>1.6517676618929979E-2</c:v>
                </c:pt>
                <c:pt idx="8813">
                  <c:v>1.1650112406243902E-2</c:v>
                </c:pt>
                <c:pt idx="8814">
                  <c:v>6.7447850147525365E-3</c:v>
                </c:pt>
                <c:pt idx="8815">
                  <c:v>1.8175947850690257E-3</c:v>
                </c:pt>
                <c:pt idx="8816">
                  <c:v>-3.1154870750578563E-3</c:v>
                </c:pt>
                <c:pt idx="8817">
                  <c:v>-8.0384702604785682E-3</c:v>
                </c:pt>
                <c:pt idx="8818">
                  <c:v>-1.293539720032507E-2</c:v>
                </c:pt>
                <c:pt idx="8819">
                  <c:v>-1.779039478358662E-2</c:v>
                </c:pt>
                <c:pt idx="8820">
                  <c:v>-2.258772581086977E-2</c:v>
                </c:pt>
                <c:pt idx="8821">
                  <c:v>-2.7311840005657503E-2</c:v>
                </c:pt>
                <c:pt idx="8822">
                  <c:v>-3.194742441963936E-2</c:v>
                </c:pt>
                <c:pt idx="8823">
                  <c:v>-3.6479453068783599E-2</c:v>
                </c:pt>
                <c:pt idx="8824">
                  <c:v>-4.0893235639184643E-2</c:v>
                </c:pt>
                <c:pt idx="8825">
                  <c:v>-4.5174465104897123E-2</c:v>
                </c:pt>
                <c:pt idx="8826">
                  <c:v>-4.9309264103361512E-2</c:v>
                </c:pt>
                <c:pt idx="8827">
                  <c:v>-5.3284229918062413E-2</c:v>
                </c:pt>
                <c:pt idx="8828">
                  <c:v>-5.7086477922691392E-2</c:v>
                </c:pt>
                <c:pt idx="8829">
                  <c:v>-6.0703683345924811E-2</c:v>
                </c:pt>
                <c:pt idx="8830">
                  <c:v>-6.4124121221485447E-2</c:v>
                </c:pt>
                <c:pt idx="8831">
                  <c:v>-6.7336704393934285E-2</c:v>
                </c:pt>
                <c:pt idx="8832">
                  <c:v>-7.0331019457067878E-2</c:v>
                </c:pt>
                <c:pt idx="8833">
                  <c:v>-7.3097360508392273E-2</c:v>
                </c:pt>
                <c:pt idx="8834">
                  <c:v>-7.5626760610237612E-2</c:v>
                </c:pt>
                <c:pt idx="8835">
                  <c:v>-7.7911020855590332E-2</c:v>
                </c:pt>
                <c:pt idx="8836">
                  <c:v>-7.9942736944380435E-2</c:v>
                </c:pt>
                <c:pt idx="8837">
                  <c:v>-8.1715323184108138E-2</c:v>
                </c:pt>
                <c:pt idx="8838">
                  <c:v>-8.3223033836980584E-2</c:v>
                </c:pt>
                <c:pt idx="8839">
                  <c:v>-8.4460981744402336E-2</c:v>
                </c:pt>
                <c:pt idx="8840">
                  <c:v>-8.5425154168425416E-2</c:v>
                </c:pt>
                <c:pt idx="8841">
                  <c:v>-8.611242579880439E-2</c:v>
                </c:pt>
                <c:pt idx="8842">
                  <c:v>-8.6520568883517612E-2</c:v>
                </c:pt>
                <c:pt idx="8843">
                  <c:v>-8.6648260449897596E-2</c:v>
                </c:pt>
                <c:pt idx="8844">
                  <c:v>-8.6495086592972309E-2</c:v>
                </c:pt>
                <c:pt idx="8845">
                  <c:v>-8.606154381711377E-2</c:v>
                </c:pt>
                <c:pt idx="8846">
                  <c:v>-8.5349037426648955E-2</c:v>
                </c:pt>
                <c:pt idx="8847">
                  <c:v>-8.4359876970642123E-2</c:v>
                </c:pt>
                <c:pt idx="8848">
                  <c:v>-8.3097268756626763E-2</c:v>
                </c:pt>
                <c:pt idx="8849">
                  <c:v>-8.1565305457538914E-2</c:v>
                </c:pt>
                <c:pt idx="8850">
                  <c:v>-7.9768952845552438E-2</c:v>
                </c:pt>
                <c:pt idx="8851">
                  <c:v>-7.7714033695802542E-2</c:v>
                </c:pt>
                <c:pt idx="8852">
                  <c:v>-7.5407208912201262E-2</c:v>
                </c:pt>
                <c:pt idx="8853">
                  <c:v>-7.2855955936490663E-2</c:v>
                </c:pt>
                <c:pt idx="8854">
                  <c:v>-7.0068544510530795E-2</c:v>
                </c:pt>
                <c:pt idx="8855">
                  <c:v>-6.7054009870415529E-2</c:v>
                </c:pt>
                <c:pt idx="8856">
                  <c:v>-6.3822123459257168E-2</c:v>
                </c:pt>
                <c:pt idx="8857">
                  <c:v>-6.0383361253613564E-2</c:v>
                </c:pt>
                <c:pt idx="8858">
                  <c:v>-5.6748869806190164E-2</c:v>
                </c:pt>
                <c:pt idx="8859">
                  <c:v>-5.2930430114942022E-2</c:v>
                </c:pt>
                <c:pt idx="8860">
                  <c:v>-4.894041943562745E-2</c:v>
                </c:pt>
                <c:pt idx="8861">
                  <c:v>-4.4791771161622515E-2</c:v>
                </c:pt>
                <c:pt idx="8862">
                  <c:v>-4.0497932901083576E-2</c:v>
                </c:pt>
                <c:pt idx="8863">
                  <c:v>-3.6072822887272232E-2</c:v>
                </c:pt>
                <c:pt idx="8864">
                  <c:v>-3.1530784863399795E-2</c:v>
                </c:pt>
                <c:pt idx="8865">
                  <c:v>-2.6886541588178721E-2</c:v>
                </c:pt>
                <c:pt idx="8866">
                  <c:v>-2.2155147112862261E-2</c:v>
                </c:pt>
                <c:pt idx="8867">
                  <c:v>-1.7351937984377657E-2</c:v>
                </c:pt>
                <c:pt idx="8868">
                  <c:v>-1.2492483532764097E-2</c:v>
                </c:pt>
                <c:pt idx="8869">
                  <c:v>-7.5925354041009429E-3</c:v>
                </c:pt>
                <c:pt idx="8870">
                  <c:v>-2.6679765024209602E-3</c:v>
                </c:pt>
                <c:pt idx="8871">
                  <c:v>2.2652304938128457E-3</c:v>
                </c:pt>
                <c:pt idx="8872">
                  <c:v>7.1910948738440946E-3</c:v>
                </c:pt>
                <c:pt idx="8873">
                  <c:v>1.209364972757573E-2</c:v>
                </c:pt>
                <c:pt idx="8874">
                  <c:v>1.6957003701418644E-2</c:v>
                </c:pt>
                <c:pt idx="8875">
                  <c:v>2.1765392509227741E-2</c:v>
                </c:pt>
                <c:pt idx="8876">
                  <c:v>2.6503230031312518E-2</c:v>
                </c:pt>
                <c:pt idx="8877">
                  <c:v>3.1155158835979791E-2</c:v>
                </c:pt>
                <c:pt idx="8878">
                  <c:v>3.5706099959768367E-2</c:v>
                </c:pt>
                <c:pt idx="8879">
                  <c:v>4.0141301785072227E-2</c:v>
                </c:pt>
                <c:pt idx="8880">
                  <c:v>4.4446387856645293E-2</c:v>
                </c:pt>
                <c:pt idx="8881">
                  <c:v>4.8607403482080196E-2</c:v>
                </c:pt>
                <c:pt idx="8882">
                  <c:v>5.2610860965164326E-2</c:v>
                </c:pt>
                <c:pt idx="8883">
                  <c:v>5.644378332545745E-2</c:v>
                </c:pt>
                <c:pt idx="8884">
                  <c:v>6.0093746362454778E-2</c:v>
                </c:pt>
                <c:pt idx="8885">
                  <c:v>6.3548918927920861E-2</c:v>
                </c:pt>
                <c:pt idx="8886">
                  <c:v>6.6798101275899385E-2</c:v>
                </c:pt>
                <c:pt idx="8887">
                  <c:v>6.9830761366033958E-2</c:v>
                </c:pt>
                <c:pt idx="8888">
                  <c:v>7.2637069002591065E-2</c:v>
                </c:pt>
                <c:pt idx="8889">
                  <c:v>7.5207927698489635E-2</c:v>
                </c:pt>
                <c:pt idx="8890">
                  <c:v>7.7535004161031262E-2</c:v>
                </c:pt>
                <c:pt idx="8891">
                  <c:v>7.9610755303805542E-2</c:v>
                </c:pt>
                <c:pt idx="8892">
                  <c:v>8.1428452697182102E-2</c:v>
                </c:pt>
                <c:pt idx="8893">
                  <c:v>8.2982204378121247E-2</c:v>
                </c:pt>
                <c:pt idx="8894">
                  <c:v>8.4266973948646712E-2</c:v>
                </c:pt>
                <c:pt idx="8895">
                  <c:v>8.5278596901040976E-2</c:v>
                </c:pt>
                <c:pt idx="8896">
                  <c:v>8.6013794116864745E-2</c:v>
                </c:pt>
                <c:pt idx="8897">
                  <c:v>8.6470182496027337E-2</c:v>
                </c:pt>
                <c:pt idx="8898">
                  <c:v>8.664628268147484E-2</c:v>
                </c:pt>
                <c:pt idx="8899">
                  <c:v>8.6541523854441305E-2</c:v>
                </c:pt>
                <c:pt idx="8900">
                  <c:v>8.6156245584724428E-2</c:v>
                </c:pt>
                <c:pt idx="8901">
                  <c:v>8.549169672999031E-2</c:v>
                </c:pt>
                <c:pt idx="8902">
                  <c:v>8.4550031387672808E-2</c:v>
                </c:pt>
                <c:pt idx="8903">
                  <c:v>8.3334301912584896E-2</c:v>
                </c:pt>
                <c:pt idx="8904">
                  <c:v>8.1848449022889208E-2</c:v>
                </c:pt>
                <c:pt idx="8905">
                  <c:v>8.009728902648193E-2</c:v>
                </c:pt>
                <c:pt idx="8906">
                  <c:v>7.8086498209197441E-2</c:v>
                </c:pt>
                <c:pt idx="8907">
                  <c:v>7.5822594435460036E-2</c:v>
                </c:pt>
                <c:pt idx="8908">
                  <c:v>7.3312916020989341E-2</c:v>
                </c:pt>
                <c:pt idx="8909">
                  <c:v>7.0565597946070299E-2</c:v>
                </c:pt>
                <c:pt idx="8910">
                  <c:v>6.7589545486464786E-2</c:v>
                </c:pt>
                <c:pt idx="8911">
                  <c:v>6.4394405347481559E-2</c:v>
                </c:pt>
                <c:pt idx="8912">
                  <c:v>6.0990534394720644E-2</c:v>
                </c:pt>
                <c:pt idx="8913">
                  <c:v>5.7388966082869704E-2</c:v>
                </c:pt>
                <c:pt idx="8914">
                  <c:v>5.3601374691406516E-2</c:v>
                </c:pt>
                <c:pt idx="8915">
                  <c:v>4.9640037483070686E-2</c:v>
                </c:pt>
                <c:pt idx="8916">
                  <c:v>4.5517794907820028E-2</c:v>
                </c:pt>
                <c:pt idx="8917">
                  <c:v>4.1248008981223466E-2</c:v>
                </c:pt>
                <c:pt idx="8918">
                  <c:v>3.6844519972269917E-2</c:v>
                </c:pt>
                <c:pt idx="8919">
                  <c:v>3.232160154090933E-2</c:v>
                </c:pt>
                <c:pt idx="8920">
                  <c:v>2.769391447077918E-2</c:v>
                </c:pt>
                <c:pt idx="8921">
                  <c:v>2.2976459147132606E-2</c:v>
                </c:pt>
                <c:pt idx="8922">
                  <c:v>1.8184526933922231E-2</c:v>
                </c:pt>
                <c:pt idx="8923">
                  <c:v>1.3333650607720248E-2</c:v>
                </c:pt>
                <c:pt idx="8924">
                  <c:v>8.4395540090844209E-3</c:v>
                </c:pt>
                <c:pt idx="8925">
                  <c:v>3.5181010746495383E-3</c:v>
                </c:pt>
                <c:pt idx="8926">
                  <c:v>-1.4147555849381166E-3</c:v>
                </c:pt>
                <c:pt idx="8927">
                  <c:v>-6.3430263945185358E-3</c:v>
                </c:pt>
                <c:pt idx="8928">
                  <c:v>-1.1250736643689726E-2</c:v>
                </c:pt>
                <c:pt idx="8929">
                  <c:v>-1.6121978267945401E-2</c:v>
                </c:pt>
                <c:pt idx="8930">
                  <c:v>-2.0940961413754393E-2</c:v>
                </c:pt>
                <c:pt idx="8931">
                  <c:v>-2.569206562049477E-2</c:v>
                </c:pt>
                <c:pt idx="8932">
                  <c:v>-3.0359890453262407E-2</c:v>
                </c:pt>
                <c:pt idx="8933">
                  <c:v>-3.4929305422522323E-2</c:v>
                </c:pt>
                <c:pt idx="8934">
                  <c:v>-3.9385499028745892E-2</c:v>
                </c:pt>
                <c:pt idx="8935">
                  <c:v>-4.3714026773019402E-2</c:v>
                </c:pt>
                <c:pt idx="8936">
                  <c:v>-4.7900857978086644E-2</c:v>
                </c:pt>
                <c:pt idx="8937">
                  <c:v>-5.1932421267985106E-2</c:v>
                </c:pt>
                <c:pt idx="8938">
                  <c:v>-5.579564855890766E-2</c:v>
                </c:pt>
                <c:pt idx="8939">
                  <c:v>-5.9478017418631034E-2</c:v>
                </c:pt>
                <c:pt idx="8940">
                  <c:v>-6.2967591657282815E-2</c:v>
                </c:pt>
                <c:pt idx="8941">
                  <c:v>-6.6253060017833668E-2</c:v>
                </c:pt>
                <c:pt idx="8942">
                  <c:v>-6.9323772840874834E-2</c:v>
                </c:pt>
                <c:pt idx="8943">
                  <c:v>-7.216977658489937E-2</c:v>
                </c:pt>
                <c:pt idx="8944">
                  <c:v>-7.4781846090136495E-2</c:v>
                </c:pt>
                <c:pt idx="8945">
                  <c:v>-7.715151448139411E-2</c:v>
                </c:pt>
                <c:pt idx="8946">
                  <c:v>-7.9271100612939085E-2</c:v>
                </c:pt>
                <c:pt idx="8947">
                  <c:v>-8.1133733966504459E-2</c:v>
                </c:pt>
                <c:pt idx="8948">
                  <c:v>-8.2733376921689403E-2</c:v>
                </c:pt>
                <c:pt idx="8949">
                  <c:v>-8.4064844326552216E-2</c:v>
                </c:pt>
                <c:pt idx="8950">
                  <c:v>-8.5123820304993991E-2</c:v>
                </c:pt>
                <c:pt idx="8951">
                  <c:v>-8.5906872246423779E-2</c:v>
                </c:pt>
                <c:pt idx="8952">
                  <c:v>-8.6411461932373881E-2</c:v>
                </c:pt>
                <c:pt idx="8953">
                  <c:v>-8.663595376398657E-2</c:v>
                </c:pt>
                <c:pt idx="8954">
                  <c:v>-8.6579620063718485E-2</c:v>
                </c:pt>
                <c:pt idx="8955">
                  <c:v>-8.6242643434064833E-2</c:v>
                </c:pt>
                <c:pt idx="8956">
                  <c:v>-8.5626116165664026E-2</c:v>
                </c:pt>
                <c:pt idx="8957">
                  <c:v>-8.4732036696699597E-2</c:v>
                </c:pt>
                <c:pt idx="8958">
                  <c:v>-8.3563303135077316E-2</c:v>
                </c:pt>
                <c:pt idx="8959">
                  <c:v>-8.2123703864367861E-2</c:v>
                </c:pt>
                <c:pt idx="8960">
                  <c:v>-8.0417905263983194E-2</c:v>
                </c:pt>
                <c:pt idx="8961">
                  <c:v>-7.8451436583370032E-2</c:v>
                </c:pt>
                <c:pt idx="8962">
                  <c:v>-7.6230672019254223E-2</c:v>
                </c:pt>
                <c:pt idx="8963">
                  <c:v>-7.3762810054055147E-2</c:v>
                </c:pt>
                <c:pt idx="8964">
                  <c:v>-7.1055850122405631E-2</c:v>
                </c:pt>
                <c:pt idx="8965">
                  <c:v>-6.8118566681442963E-2</c:v>
                </c:pt>
                <c:pt idx="8966">
                  <c:v>-6.4960480768891618E-2</c:v>
                </c:pt>
                <c:pt idx="8967">
                  <c:v>-6.1591829141177001E-2</c:v>
                </c:pt>
                <c:pt idx="8968">
                  <c:v>-5.8023531091551978E-2</c:v>
                </c:pt>
                <c:pt idx="8969">
                  <c:v>-5.4267153055815351E-2</c:v>
                </c:pt>
                <c:pt idx="8970">
                  <c:v>-5.0334871120387363E-2</c:v>
                </c:pt>
                <c:pt idx="8971">
                  <c:v>-4.6239431554201953E-2</c:v>
                </c:pt>
                <c:pt idx="8972">
                  <c:v>-4.1994109492406437E-2</c:v>
                </c:pt>
                <c:pt idx="8973">
                  <c:v>-3.7612665905746537E-2</c:v>
                </c:pt>
                <c:pt idx="8974">
                  <c:v>-3.3109302995185427E-2</c:v>
                </c:pt>
                <c:pt idx="8975">
                  <c:v>-2.8498618156262367E-2</c:v>
                </c:pt>
                <c:pt idx="8976">
                  <c:v>-2.3795556662448421E-2</c:v>
                </c:pt>
                <c:pt idx="8977">
                  <c:v>-1.9015363220917476E-2</c:v>
                </c:pt>
                <c:pt idx="8978">
                  <c:v>-1.4173532557674047E-2</c:v>
                </c:pt>
                <c:pt idx="8979">
                  <c:v>-9.2857591922868854E-3</c:v>
                </c:pt>
                <c:pt idx="8980">
                  <c:v>-4.3678865649741617E-3</c:v>
                </c:pt>
                <c:pt idx="8981">
                  <c:v>5.641443189804429E-4</c:v>
                </c:pt>
                <c:pt idx="8982">
                  <c:v>5.4943465611070521E-3</c:v>
                </c:pt>
                <c:pt idx="8983">
                  <c:v>1.0406739190389345E-2</c:v>
                </c:pt>
                <c:pt idx="8984">
                  <c:v>1.5285398964646476E-2</c:v>
                </c:pt>
                <c:pt idx="8985">
                  <c:v>2.0114511984839427E-2</c:v>
                </c:pt>
                <c:pt idx="8986">
                  <c:v>2.4878424954918484E-2</c:v>
                </c:pt>
                <c:pt idx="8987">
                  <c:v>2.9561695921113764E-2</c:v>
                </c:pt>
                <c:pt idx="8988">
                  <c:v>3.414914432612428E-2</c:v>
                </c:pt>
                <c:pt idx="8989">
                  <c:v>3.8625900216048378E-2</c:v>
                </c:pt>
                <c:pt idx="8990">
                  <c:v>4.2977452440509184E-2</c:v>
                </c:pt>
                <c:pt idx="8991">
                  <c:v>4.7189695689698892E-2</c:v>
                </c:pt>
                <c:pt idx="8992">
                  <c:v>5.1248976215954832E-2</c:v>
                </c:pt>
                <c:pt idx="8993">
                  <c:v>5.5142136091619796E-2</c:v>
                </c:pt>
                <c:pt idx="8994">
                  <c:v>5.8856555859694251E-2</c:v>
                </c:pt>
                <c:pt idx="8995">
                  <c:v>6.2380195439107014E-2</c:v>
                </c:pt>
                <c:pt idx="8996">
                  <c:v>6.5701633151951211E-2</c:v>
                </c:pt>
                <c:pt idx="8997">
                  <c:v>6.8810102746205665E-2</c:v>
                </c:pt>
                <c:pt idx="8998">
                  <c:v>7.169552829392481E-2</c:v>
                </c:pt>
                <c:pt idx="8999">
                  <c:v>7.4348556851810396E-2</c:v>
                </c:pt>
                <c:pt idx="9000">
                  <c:v>7.6760588778212374E-2</c:v>
                </c:pt>
                <c:pt idx="9001">
                  <c:v>7.8923805608403133E-2</c:v>
                </c:pt>
                <c:pt idx="9002">
                  <c:v>8.083119539768166E-2</c:v>
                </c:pt>
                <c:pt idx="9003">
                  <c:v>8.2476575450194725E-2</c:v>
                </c:pt>
                <c:pt idx="9004">
                  <c:v>8.3854612359794869E-2</c:v>
                </c:pt>
                <c:pt idx="9005">
                  <c:v>8.4960839297972213E-2</c:v>
                </c:pt>
                <c:pt idx="9006">
                  <c:v>8.5791670492833913E-2</c:v>
                </c:pt>
                <c:pt idx="9007">
                  <c:v>8.6344412852167388E-2</c:v>
                </c:pt>
                <c:pt idx="9008">
                  <c:v>8.6617274692955229E-2</c:v>
                </c:pt>
                <c:pt idx="9009">
                  <c:v>8.6609371549011771E-2</c:v>
                </c:pt>
                <c:pt idx="9010">
                  <c:v>8.6320729037929991E-2</c:v>
                </c:pt>
                <c:pt idx="9011">
                  <c:v>8.5752282778043559E-2</c:v>
                </c:pt>
                <c:pt idx="9012">
                  <c:v>8.4905875355675078E-2</c:v>
                </c:pt>
                <c:pt idx="9013">
                  <c:v>8.378425035248957E-2</c:v>
                </c:pt>
                <c:pt idx="9014">
                  <c:v>8.2391043452340357E-2</c:v>
                </c:pt>
                <c:pt idx="9015">
                  <c:v>8.0730770656399636E-2</c:v>
                </c:pt>
                <c:pt idx="9016">
                  <c:v>7.8808813644798234E-2</c:v>
                </c:pt>
                <c:pt idx="9017">
                  <c:v>7.6631402332214604E-2</c:v>
                </c:pt>
                <c:pt idx="9018">
                  <c:v>7.420559467395961E-2</c:v>
                </c:pt>
                <c:pt idx="9019">
                  <c:v>7.1539253788020118E-2</c:v>
                </c:pt>
                <c:pt idx="9020">
                  <c:v>6.8641022467186161E-2</c:v>
                </c:pt>
                <c:pt idx="9021">
                  <c:v>6.5520295163960046E-2</c:v>
                </c:pt>
                <c:pt idx="9022">
                  <c:v>6.2187187538950424E-2</c:v>
                </c:pt>
                <c:pt idx="9023">
                  <c:v>5.8652503671537071E-2</c:v>
                </c:pt>
                <c:pt idx="9024">
                  <c:v>5.4927701039060209E-2</c:v>
                </c:pt>
                <c:pt idx="9025">
                  <c:v>5.1024853378057282E-2</c:v>
                </c:pt>
                <c:pt idx="9026">
                  <c:v>4.6956611547938842E-2</c:v>
                </c:pt>
                <c:pt idx="9027">
                  <c:v>4.2736162523912317E-2</c:v>
                </c:pt>
                <c:pt idx="9028">
                  <c:v>3.8377186652198254E-2</c:v>
                </c:pt>
                <c:pt idx="9029">
                  <c:v>3.389381330593156E-2</c:v>
                </c:pt>
                <c:pt idx="9030">
                  <c:v>2.9300575085607589E-2</c:v>
                </c:pt>
                <c:pt idx="9031">
                  <c:v>2.4612360712481639E-2</c:v>
                </c:pt>
                <c:pt idx="9032">
                  <c:v>1.9844366767623176E-2</c:v>
                </c:pt>
                <c:pt idx="9033">
                  <c:v>1.5012048433069651E-2</c:v>
                </c:pt>
                <c:pt idx="9034">
                  <c:v>1.0131069394691538E-2</c:v>
                </c:pt>
                <c:pt idx="9035">
                  <c:v>5.2172510693005766E-3</c:v>
                </c:pt>
                <c:pt idx="9036">
                  <c:v>2.8652132038579735E-4</c:v>
                </c:pt>
                <c:pt idx="9037">
                  <c:v>-4.6451371711432989E-3</c:v>
                </c:pt>
                <c:pt idx="9038">
                  <c:v>-9.5617387139106842E-3</c:v>
                </c:pt>
                <c:pt idx="9039">
                  <c:v>-1.4447346422786014E-2</c:v>
                </c:pt>
                <c:pt idx="9040">
                  <c:v>-1.928612387738456E-2</c:v>
                </c:pt>
                <c:pt idx="9041">
                  <c:v>-2.4062386454964474E-2</c:v>
                </c:pt>
                <c:pt idx="9042">
                  <c:v>-2.8760652171184169E-2</c:v>
                </c:pt>
                <c:pt idx="9043">
                  <c:v>-3.3365691864115435E-2</c:v>
                </c:pt>
                <c:pt idx="9044">
                  <c:v>-3.7862578558698678E-2</c:v>
                </c:pt>
                <c:pt idx="9045">
                  <c:v>-4.2236735851686177E-2</c:v>
                </c:pt>
                <c:pt idx="9046">
                  <c:v>-4.6473985160218417E-2</c:v>
                </c:pt>
                <c:pt idx="9047">
                  <c:v>-5.0560591680930085E-2</c:v>
                </c:pt>
                <c:pt idx="9048">
                  <c:v>-5.4483308910485653E-2</c:v>
                </c:pt>
                <c:pt idx="9049">
                  <c:v>-5.8229421583402954E-2</c:v>
                </c:pt>
                <c:pt idx="9050">
                  <c:v>-6.178678688785675E-2</c:v>
                </c:pt>
                <c:pt idx="9051">
                  <c:v>-6.5143873825914675E-2</c:v>
                </c:pt>
                <c:pt idx="9052">
                  <c:v>-6.8289800590613348E-2</c:v>
                </c:pt>
                <c:pt idx="9053">
                  <c:v>-7.1214369838712918E-2</c:v>
                </c:pt>
                <c:pt idx="9054">
                  <c:v>-7.3908101744829993E-2</c:v>
                </c:pt>
                <c:pt idx="9055">
                  <c:v>-7.6362264729718979E-2</c:v>
                </c:pt>
                <c:pt idx="9056">
                  <c:v>-7.8568903763215028E-2</c:v>
                </c:pt>
                <c:pt idx="9057">
                  <c:v>-8.0520866150007156E-2</c:v>
                </c:pt>
                <c:pt idx="9058">
                  <c:v>-8.2211824714694515E-2</c:v>
                </c:pt>
                <c:pt idx="9059">
                  <c:v>-8.3636298310966792E-2</c:v>
                </c:pt>
                <c:pt idx="9060">
                  <c:v>-8.4789669588427041E-2</c:v>
                </c:pt>
                <c:pt idx="9061">
                  <c:v>-8.5668199959479968E-2</c:v>
                </c:pt>
                <c:pt idx="9062">
                  <c:v>-8.6269041717737735E-2</c:v>
                </c:pt>
                <c:pt idx="9063">
                  <c:v>-8.6590247268708634E-2</c:v>
                </c:pt>
                <c:pt idx="9064">
                  <c:v>-8.6630775442811447E-2</c:v>
                </c:pt>
                <c:pt idx="9065">
                  <c:v>-8.6390494870267787E-2</c:v>
                </c:pt>
                <c:pt idx="9066">
                  <c:v>-8.5870184406929673E-2</c:v>
                </c:pt>
                <c:pt idx="9067">
                  <c:v>-8.5071530609664381E-2</c:v>
                </c:pt>
                <c:pt idx="9068">
                  <c:v>-8.3997122269468996E-2</c:v>
                </c:pt>
                <c:pt idx="9069">
                  <c:v>-8.2650442020060791E-2</c:v>
                </c:pt>
                <c:pt idx="9070">
                  <c:v>-8.1035855049111677E-2</c:v>
                </c:pt>
                <c:pt idx="9071">
                  <c:v>-7.9158594948741154E-2</c:v>
                </c:pt>
                <c:pt idx="9072">
                  <c:v>-7.7024746751124223E-2</c:v>
                </c:pt>
                <c:pt idx="9073">
                  <c:v>-7.4641227204204588E-2</c:v>
                </c:pt>
                <c:pt idx="9074">
                  <c:v>-7.2015762351453891E-2</c:v>
                </c:pt>
                <c:pt idx="9075">
                  <c:v>-6.9156862488318385E-2</c:v>
                </c:pt>
                <c:pt idx="9076">
                  <c:v>-6.6073794576610279E-2</c:v>
                </c:pt>
                <c:pt idx="9077">
                  <c:v>-6.2776552206155897E-2</c:v>
                </c:pt>
                <c:pt idx="9078">
                  <c:v>-5.9275823201145911E-2</c:v>
                </c:pt>
                <c:pt idx="9079">
                  <c:v>-5.5582954976159324E-2</c:v>
                </c:pt>
                <c:pt idx="9080">
                  <c:v>-5.1709917754162338E-2</c:v>
                </c:pt>
                <c:pt idx="9081">
                  <c:v>-4.76692657657177E-2</c:v>
                </c:pt>
                <c:pt idx="9082">
                  <c:v>-4.3474096555125484E-2</c:v>
                </c:pt>
                <c:pt idx="9083">
                  <c:v>-3.9138008525524293E-2</c:v>
                </c:pt>
                <c:pt idx="9084">
                  <c:v>-3.4675056860406561E-2</c:v>
                </c:pt>
                <c:pt idx="9085">
                  <c:v>-3.0099707964546123E-2</c:v>
                </c:pt>
                <c:pt idx="9086">
                  <c:v>-2.5426792571967328E-2</c:v>
                </c:pt>
                <c:pt idx="9087">
                  <c:v>-2.0671457672961659E-2</c:v>
                </c:pt>
                <c:pt idx="9088">
                  <c:v>-1.5849117415987178E-2</c:v>
                </c:pt>
                <c:pt idx="9089">
                  <c:v>-1.0975403143541684E-2</c:v>
                </c:pt>
                <c:pt idx="9090">
                  <c:v>-6.0661127241100369E-3</c:v>
                </c:pt>
                <c:pt idx="9091">
                  <c:v>-1.1371593442308294E-3</c:v>
                </c:pt>
                <c:pt idx="9092">
                  <c:v>3.795480073185946E-3</c:v>
                </c:pt>
                <c:pt idx="9093">
                  <c:v>8.7158166571486163E-3</c:v>
                </c:pt>
                <c:pt idx="9094">
                  <c:v>1.3607901415602575E-2</c:v>
                </c:pt>
                <c:pt idx="9095">
                  <c:v>1.8455876933174114E-2</c:v>
                </c:pt>
                <c:pt idx="9096">
                  <c:v>2.3244028772121825E-2</c:v>
                </c:pt>
                <c:pt idx="9097">
                  <c:v>2.7956836409737496E-2</c:v>
                </c:pt>
                <c:pt idx="9098">
                  <c:v>3.2579023547279248E-2</c:v>
                </c:pt>
                <c:pt idx="9099">
                  <c:v>3.7095607627218023E-2</c:v>
                </c:pt>
                <c:pt idx="9100">
                  <c:v>4.1491948398348313E-2</c:v>
                </c:pt>
                <c:pt idx="9101">
                  <c:v>4.5753795371332326E-2</c:v>
                </c:pt>
                <c:pt idx="9102">
                  <c:v>4.9867334010845137E-2</c:v>
                </c:pt>
                <c:pt idx="9103">
                  <c:v>5.3819230514640194E-2</c:v>
                </c:pt>
                <c:pt idx="9104">
                  <c:v>5.7596675034263974E-2</c:v>
                </c:pt>
                <c:pt idx="9105">
                  <c:v>6.118742319748665E-2</c:v>
                </c:pt>
                <c:pt idx="9106">
                  <c:v>6.4579835797731966E-2</c:v>
                </c:pt>
                <c:pt idx="9107">
                  <c:v>6.7762916521905511E-2</c:v>
                </c:pt>
                <c:pt idx="9108">
                  <c:v>7.0726347594320046E-2</c:v>
                </c:pt>
                <c:pt idx="9109">
                  <c:v>7.3460523221175203E-2</c:v>
                </c:pt>
                <c:pt idx="9110">
                  <c:v>7.595658072721477E-2</c:v>
                </c:pt>
                <c:pt idx="9111">
                  <c:v>7.82064292835533E-2</c:v>
                </c:pt>
                <c:pt idx="9112">
                  <c:v>8.020277613366146E-2</c:v>
                </c:pt>
                <c:pt idx="9113">
                  <c:v>8.1939150232417213E-2</c:v>
                </c:pt>
                <c:pt idx="9114">
                  <c:v>8.3409923221631571E-2</c:v>
                </c:pt>
                <c:pt idx="9115">
                  <c:v>8.4610327674052577E-2</c:v>
                </c:pt>
                <c:pt idx="9116">
                  <c:v>8.5536472546708889E-2</c:v>
                </c:pt>
                <c:pt idx="9117">
                  <c:v>8.6185355793511775E-2</c:v>
                </c:pt>
                <c:pt idx="9118">
                  <c:v>8.6554874096206144E-2</c:v>
                </c:pt>
                <c:pt idx="9119">
                  <c:v>8.6643829682165469E-2</c:v>
                </c:pt>
                <c:pt idx="9120">
                  <c:v>8.6451934206901615E-2</c:v>
                </c:pt>
                <c:pt idx="9121">
                  <c:v>8.5979809688717226E-2</c:v>
                </c:pt>
                <c:pt idx="9122">
                  <c:v>8.52289864924686E-2</c:v>
                </c:pt>
                <c:pt idx="9123">
                  <c:v>8.4201898368977138E-2</c:v>
                </c:pt>
                <c:pt idx="9124">
                  <c:v>8.2901874566155304E-2</c:v>
                </c:pt>
                <c:pt idx="9125">
                  <c:v>8.1333129037450574E-2</c:v>
                </c:pt>
                <c:pt idx="9126">
                  <c:v>7.9500746782546622E-2</c:v>
                </c:pt>
                <c:pt idx="9127">
                  <c:v>7.741066736462692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894-0D4F-9D61-6D74EB040F1C}"/>
            </c:ext>
          </c:extLst>
        </c:ser>
        <c:ser>
          <c:idx val="5"/>
          <c:order val="5"/>
          <c:tx>
            <c:strRef>
              <c:f>Sinusoidal!$M$10</c:f>
              <c:strCache>
                <c:ptCount val="1"/>
                <c:pt idx="0">
                  <c:v>h(40.5,t)</c:v>
                </c:pt>
              </c:strCache>
            </c:strRef>
          </c:tx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Sinusoidal!$B$11:$B$9999</c:f>
              <c:numCache>
                <c:formatCode>mm/dd/yyyy\ hh:mm:ss</c:formatCode>
                <c:ptCount val="9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  <c:pt idx="4989">
                  <c:v>43119.322916650533</c:v>
                </c:pt>
                <c:pt idx="4990">
                  <c:v>43119.326388872752</c:v>
                </c:pt>
                <c:pt idx="4991">
                  <c:v>43119.329861094971</c:v>
                </c:pt>
                <c:pt idx="4992">
                  <c:v>43119.33333331719</c:v>
                </c:pt>
                <c:pt idx="4993">
                  <c:v>43119.336805539409</c:v>
                </c:pt>
                <c:pt idx="4994">
                  <c:v>43119.340277761628</c:v>
                </c:pt>
                <c:pt idx="4995">
                  <c:v>43119.343749983847</c:v>
                </c:pt>
                <c:pt idx="4996">
                  <c:v>43119.347222206066</c:v>
                </c:pt>
                <c:pt idx="4997">
                  <c:v>43119.350694428285</c:v>
                </c:pt>
                <c:pt idx="4998">
                  <c:v>43119.354166650504</c:v>
                </c:pt>
                <c:pt idx="4999">
                  <c:v>43119.357638872723</c:v>
                </c:pt>
                <c:pt idx="5000">
                  <c:v>43119.361111094942</c:v>
                </c:pt>
                <c:pt idx="5001">
                  <c:v>43119.364583317161</c:v>
                </c:pt>
                <c:pt idx="5002">
                  <c:v>43119.36805553938</c:v>
                </c:pt>
                <c:pt idx="5003">
                  <c:v>43119.371527761599</c:v>
                </c:pt>
                <c:pt idx="5004">
                  <c:v>43119.374999983818</c:v>
                </c:pt>
                <c:pt idx="5005">
                  <c:v>43119.378472206037</c:v>
                </c:pt>
                <c:pt idx="5006">
                  <c:v>43119.381944428256</c:v>
                </c:pt>
                <c:pt idx="5007">
                  <c:v>43119.385416650475</c:v>
                </c:pt>
                <c:pt idx="5008">
                  <c:v>43119.388888872694</c:v>
                </c:pt>
                <c:pt idx="5009">
                  <c:v>43119.392361094913</c:v>
                </c:pt>
                <c:pt idx="5010">
                  <c:v>43119.395833317132</c:v>
                </c:pt>
                <c:pt idx="5011">
                  <c:v>43119.399305539351</c:v>
                </c:pt>
                <c:pt idx="5012">
                  <c:v>43119.40277776157</c:v>
                </c:pt>
                <c:pt idx="5013">
                  <c:v>43119.406249983789</c:v>
                </c:pt>
                <c:pt idx="5014">
                  <c:v>43119.409722206008</c:v>
                </c:pt>
                <c:pt idx="5015">
                  <c:v>43119.413194428227</c:v>
                </c:pt>
                <c:pt idx="5016">
                  <c:v>43119.416666650446</c:v>
                </c:pt>
                <c:pt idx="5017">
                  <c:v>43119.420138872665</c:v>
                </c:pt>
                <c:pt idx="5018">
                  <c:v>43119.423611094884</c:v>
                </c:pt>
                <c:pt idx="5019">
                  <c:v>43119.427083317103</c:v>
                </c:pt>
                <c:pt idx="5020">
                  <c:v>43119.430555539322</c:v>
                </c:pt>
                <c:pt idx="5021">
                  <c:v>43119.434027761541</c:v>
                </c:pt>
                <c:pt idx="5022">
                  <c:v>43119.43749998376</c:v>
                </c:pt>
                <c:pt idx="5023">
                  <c:v>43119.440972205979</c:v>
                </c:pt>
                <c:pt idx="5024">
                  <c:v>43119.444444428198</c:v>
                </c:pt>
                <c:pt idx="5025">
                  <c:v>43119.447916650417</c:v>
                </c:pt>
                <c:pt idx="5026">
                  <c:v>43119.451388872636</c:v>
                </c:pt>
                <c:pt idx="5027">
                  <c:v>43119.454861094855</c:v>
                </c:pt>
                <c:pt idx="5028">
                  <c:v>43119.458333317074</c:v>
                </c:pt>
                <c:pt idx="5029">
                  <c:v>43119.461805539293</c:v>
                </c:pt>
                <c:pt idx="5030">
                  <c:v>43119.465277761512</c:v>
                </c:pt>
                <c:pt idx="5031">
                  <c:v>43119.468749983731</c:v>
                </c:pt>
                <c:pt idx="5032">
                  <c:v>43119.47222220595</c:v>
                </c:pt>
                <c:pt idx="5033">
                  <c:v>43119.475694428169</c:v>
                </c:pt>
                <c:pt idx="5034">
                  <c:v>43119.479166650388</c:v>
                </c:pt>
                <c:pt idx="5035">
                  <c:v>43119.482638872607</c:v>
                </c:pt>
                <c:pt idx="5036">
                  <c:v>43119.486111094826</c:v>
                </c:pt>
                <c:pt idx="5037">
                  <c:v>43119.489583317045</c:v>
                </c:pt>
                <c:pt idx="5038">
                  <c:v>43119.493055539264</c:v>
                </c:pt>
                <c:pt idx="5039">
                  <c:v>43119.496527761483</c:v>
                </c:pt>
                <c:pt idx="5040">
                  <c:v>43119.499999983702</c:v>
                </c:pt>
                <c:pt idx="5041">
                  <c:v>43119.503472205921</c:v>
                </c:pt>
                <c:pt idx="5042">
                  <c:v>43119.50694442814</c:v>
                </c:pt>
                <c:pt idx="5043">
                  <c:v>43119.510416650359</c:v>
                </c:pt>
                <c:pt idx="5044">
                  <c:v>43119.513888872578</c:v>
                </c:pt>
                <c:pt idx="5045">
                  <c:v>43119.517361094797</c:v>
                </c:pt>
                <c:pt idx="5046">
                  <c:v>43119.520833317016</c:v>
                </c:pt>
                <c:pt idx="5047">
                  <c:v>43119.524305539235</c:v>
                </c:pt>
                <c:pt idx="5048">
                  <c:v>43119.527777761454</c:v>
                </c:pt>
                <c:pt idx="5049">
                  <c:v>43119.531249983673</c:v>
                </c:pt>
                <c:pt idx="5050">
                  <c:v>43119.534722205892</c:v>
                </c:pt>
                <c:pt idx="5051">
                  <c:v>43119.538194428111</c:v>
                </c:pt>
                <c:pt idx="5052">
                  <c:v>43119.54166665033</c:v>
                </c:pt>
                <c:pt idx="5053">
                  <c:v>43119.545138872549</c:v>
                </c:pt>
                <c:pt idx="5054">
                  <c:v>43119.548611094768</c:v>
                </c:pt>
                <c:pt idx="5055">
                  <c:v>43119.552083316987</c:v>
                </c:pt>
                <c:pt idx="5056">
                  <c:v>43119.555555539206</c:v>
                </c:pt>
                <c:pt idx="5057">
                  <c:v>43119.559027761425</c:v>
                </c:pt>
                <c:pt idx="5058">
                  <c:v>43119.562499983644</c:v>
                </c:pt>
                <c:pt idx="5059">
                  <c:v>43119.565972205863</c:v>
                </c:pt>
                <c:pt idx="5060">
                  <c:v>43119.569444428082</c:v>
                </c:pt>
                <c:pt idx="5061">
                  <c:v>43119.572916650301</c:v>
                </c:pt>
                <c:pt idx="5062">
                  <c:v>43119.57638887252</c:v>
                </c:pt>
                <c:pt idx="5063">
                  <c:v>43119.579861094739</c:v>
                </c:pt>
                <c:pt idx="5064">
                  <c:v>43119.583333316958</c:v>
                </c:pt>
                <c:pt idx="5065">
                  <c:v>43119.586805539177</c:v>
                </c:pt>
                <c:pt idx="5066">
                  <c:v>43119.590277761396</c:v>
                </c:pt>
                <c:pt idx="5067">
                  <c:v>43119.593749983615</c:v>
                </c:pt>
                <c:pt idx="5068">
                  <c:v>43119.597222205834</c:v>
                </c:pt>
                <c:pt idx="5069">
                  <c:v>43119.600694428053</c:v>
                </c:pt>
                <c:pt idx="5070">
                  <c:v>43119.604166650272</c:v>
                </c:pt>
                <c:pt idx="5071">
                  <c:v>43119.60763887249</c:v>
                </c:pt>
                <c:pt idx="5072">
                  <c:v>43119.611111094709</c:v>
                </c:pt>
                <c:pt idx="5073">
                  <c:v>43119.614583316928</c:v>
                </c:pt>
                <c:pt idx="5074">
                  <c:v>43119.618055539147</c:v>
                </c:pt>
                <c:pt idx="5075">
                  <c:v>43119.621527761366</c:v>
                </c:pt>
                <c:pt idx="5076">
                  <c:v>43119.624999983585</c:v>
                </c:pt>
                <c:pt idx="5077">
                  <c:v>43119.628472205804</c:v>
                </c:pt>
                <c:pt idx="5078">
                  <c:v>43119.631944428023</c:v>
                </c:pt>
                <c:pt idx="5079">
                  <c:v>43119.635416650242</c:v>
                </c:pt>
                <c:pt idx="5080">
                  <c:v>43119.638888872461</c:v>
                </c:pt>
                <c:pt idx="5081">
                  <c:v>43119.64236109468</c:v>
                </c:pt>
                <c:pt idx="5082">
                  <c:v>43119.645833316899</c:v>
                </c:pt>
                <c:pt idx="5083">
                  <c:v>43119.649305539118</c:v>
                </c:pt>
                <c:pt idx="5084">
                  <c:v>43119.652777761337</c:v>
                </c:pt>
                <c:pt idx="5085">
                  <c:v>43119.656249983556</c:v>
                </c:pt>
                <c:pt idx="5086">
                  <c:v>43119.659722205775</c:v>
                </c:pt>
                <c:pt idx="5087">
                  <c:v>43119.663194427994</c:v>
                </c:pt>
                <c:pt idx="5088">
                  <c:v>43119.666666650213</c:v>
                </c:pt>
                <c:pt idx="5089">
                  <c:v>43119.670138872432</c:v>
                </c:pt>
                <c:pt idx="5090">
                  <c:v>43119.673611094651</c:v>
                </c:pt>
                <c:pt idx="5091">
                  <c:v>43119.67708331687</c:v>
                </c:pt>
                <c:pt idx="5092">
                  <c:v>43119.680555539089</c:v>
                </c:pt>
                <c:pt idx="5093">
                  <c:v>43119.684027761308</c:v>
                </c:pt>
                <c:pt idx="5094">
                  <c:v>43119.687499983527</c:v>
                </c:pt>
                <c:pt idx="5095">
                  <c:v>43119.690972205746</c:v>
                </c:pt>
                <c:pt idx="5096">
                  <c:v>43119.694444427965</c:v>
                </c:pt>
                <c:pt idx="5097">
                  <c:v>43119.697916650184</c:v>
                </c:pt>
                <c:pt idx="5098">
                  <c:v>43119.701388872403</c:v>
                </c:pt>
                <c:pt idx="5099">
                  <c:v>43119.704861094622</c:v>
                </c:pt>
                <c:pt idx="5100">
                  <c:v>43119.708333316841</c:v>
                </c:pt>
                <c:pt idx="5101">
                  <c:v>43119.71180553906</c:v>
                </c:pt>
                <c:pt idx="5102">
                  <c:v>43119.715277761279</c:v>
                </c:pt>
                <c:pt idx="5103">
                  <c:v>43119.718749983498</c:v>
                </c:pt>
                <c:pt idx="5104">
                  <c:v>43119.722222205717</c:v>
                </c:pt>
                <c:pt idx="5105">
                  <c:v>43119.725694427936</c:v>
                </c:pt>
                <c:pt idx="5106">
                  <c:v>43119.729166650155</c:v>
                </c:pt>
                <c:pt idx="5107">
                  <c:v>43119.732638872374</c:v>
                </c:pt>
                <c:pt idx="5108">
                  <c:v>43119.736111094593</c:v>
                </c:pt>
                <c:pt idx="5109">
                  <c:v>43119.739583316812</c:v>
                </c:pt>
                <c:pt idx="5110">
                  <c:v>43119.743055539031</c:v>
                </c:pt>
                <c:pt idx="5111">
                  <c:v>43119.74652776125</c:v>
                </c:pt>
                <c:pt idx="5112">
                  <c:v>43119.749999983469</c:v>
                </c:pt>
                <c:pt idx="5113">
                  <c:v>43119.753472205688</c:v>
                </c:pt>
                <c:pt idx="5114">
                  <c:v>43119.756944427907</c:v>
                </c:pt>
                <c:pt idx="5115">
                  <c:v>43119.760416650126</c:v>
                </c:pt>
                <c:pt idx="5116">
                  <c:v>43119.763888872345</c:v>
                </c:pt>
                <c:pt idx="5117">
                  <c:v>43119.767361094564</c:v>
                </c:pt>
                <c:pt idx="5118">
                  <c:v>43119.770833316783</c:v>
                </c:pt>
                <c:pt idx="5119">
                  <c:v>43119.774305539002</c:v>
                </c:pt>
                <c:pt idx="5120">
                  <c:v>43119.777777761221</c:v>
                </c:pt>
                <c:pt idx="5121">
                  <c:v>43119.78124998344</c:v>
                </c:pt>
                <c:pt idx="5122">
                  <c:v>43119.784722205659</c:v>
                </c:pt>
                <c:pt idx="5123">
                  <c:v>43119.788194427878</c:v>
                </c:pt>
                <c:pt idx="5124">
                  <c:v>43119.791666650097</c:v>
                </c:pt>
                <c:pt idx="5125">
                  <c:v>43119.795138872316</c:v>
                </c:pt>
                <c:pt idx="5126">
                  <c:v>43119.798611094535</c:v>
                </c:pt>
                <c:pt idx="5127">
                  <c:v>43119.802083316754</c:v>
                </c:pt>
                <c:pt idx="5128">
                  <c:v>43119.805555538973</c:v>
                </c:pt>
                <c:pt idx="5129">
                  <c:v>43119.809027761192</c:v>
                </c:pt>
                <c:pt idx="5130">
                  <c:v>43119.812499983411</c:v>
                </c:pt>
                <c:pt idx="5131">
                  <c:v>43119.81597220563</c:v>
                </c:pt>
                <c:pt idx="5132">
                  <c:v>43119.819444427849</c:v>
                </c:pt>
                <c:pt idx="5133">
                  <c:v>43119.822916650068</c:v>
                </c:pt>
                <c:pt idx="5134">
                  <c:v>43119.826388872287</c:v>
                </c:pt>
                <c:pt idx="5135">
                  <c:v>43119.829861094506</c:v>
                </c:pt>
                <c:pt idx="5136">
                  <c:v>43119.833333316725</c:v>
                </c:pt>
                <c:pt idx="5137">
                  <c:v>43119.836805538944</c:v>
                </c:pt>
                <c:pt idx="5138">
                  <c:v>43119.840277761163</c:v>
                </c:pt>
                <c:pt idx="5139">
                  <c:v>43119.843749983382</c:v>
                </c:pt>
                <c:pt idx="5140">
                  <c:v>43119.847222205601</c:v>
                </c:pt>
                <c:pt idx="5141">
                  <c:v>43119.85069442782</c:v>
                </c:pt>
                <c:pt idx="5142">
                  <c:v>43119.854166650039</c:v>
                </c:pt>
                <c:pt idx="5143">
                  <c:v>43119.857638872258</c:v>
                </c:pt>
                <c:pt idx="5144">
                  <c:v>43119.861111094477</c:v>
                </c:pt>
                <c:pt idx="5145">
                  <c:v>43119.864583316696</c:v>
                </c:pt>
                <c:pt idx="5146">
                  <c:v>43119.868055538915</c:v>
                </c:pt>
                <c:pt idx="5147">
                  <c:v>43119.871527761134</c:v>
                </c:pt>
                <c:pt idx="5148">
                  <c:v>43119.874999983353</c:v>
                </c:pt>
                <c:pt idx="5149">
                  <c:v>43119.878472205572</c:v>
                </c:pt>
                <c:pt idx="5150">
                  <c:v>43119.881944427791</c:v>
                </c:pt>
                <c:pt idx="5151">
                  <c:v>43119.88541665001</c:v>
                </c:pt>
                <c:pt idx="5152">
                  <c:v>43119.888888872229</c:v>
                </c:pt>
                <c:pt idx="5153">
                  <c:v>43119.892361094448</c:v>
                </c:pt>
                <c:pt idx="5154">
                  <c:v>43119.895833316667</c:v>
                </c:pt>
                <c:pt idx="5155">
                  <c:v>43119.899305538886</c:v>
                </c:pt>
                <c:pt idx="5156">
                  <c:v>43119.902777761105</c:v>
                </c:pt>
                <c:pt idx="5157">
                  <c:v>43119.906249983324</c:v>
                </c:pt>
                <c:pt idx="5158">
                  <c:v>43119.909722205542</c:v>
                </c:pt>
                <c:pt idx="5159">
                  <c:v>43119.913194427761</c:v>
                </c:pt>
                <c:pt idx="5160">
                  <c:v>43119.91666664998</c:v>
                </c:pt>
                <c:pt idx="5161">
                  <c:v>43119.920138872199</c:v>
                </c:pt>
                <c:pt idx="5162">
                  <c:v>43119.923611094418</c:v>
                </c:pt>
                <c:pt idx="5163">
                  <c:v>43119.927083316637</c:v>
                </c:pt>
                <c:pt idx="5164">
                  <c:v>43119.930555538856</c:v>
                </c:pt>
                <c:pt idx="5165">
                  <c:v>43119.934027761075</c:v>
                </c:pt>
                <c:pt idx="5166">
                  <c:v>43119.937499983294</c:v>
                </c:pt>
                <c:pt idx="5167">
                  <c:v>43119.940972205513</c:v>
                </c:pt>
                <c:pt idx="5168">
                  <c:v>43119.944444427732</c:v>
                </c:pt>
                <c:pt idx="5169">
                  <c:v>43119.947916649951</c:v>
                </c:pt>
                <c:pt idx="5170">
                  <c:v>43119.95138887217</c:v>
                </c:pt>
                <c:pt idx="5171">
                  <c:v>43119.954861094389</c:v>
                </c:pt>
                <c:pt idx="5172">
                  <c:v>43119.958333316608</c:v>
                </c:pt>
                <c:pt idx="5173">
                  <c:v>43119.961805538827</c:v>
                </c:pt>
                <c:pt idx="5174">
                  <c:v>43119.965277761046</c:v>
                </c:pt>
                <c:pt idx="5175">
                  <c:v>43119.968749983265</c:v>
                </c:pt>
                <c:pt idx="5176">
                  <c:v>43119.972222205484</c:v>
                </c:pt>
                <c:pt idx="5177">
                  <c:v>43119.975694427703</c:v>
                </c:pt>
                <c:pt idx="5178">
                  <c:v>43119.979166649922</c:v>
                </c:pt>
                <c:pt idx="5179">
                  <c:v>43119.982638872141</c:v>
                </c:pt>
                <c:pt idx="5180">
                  <c:v>43119.98611109436</c:v>
                </c:pt>
                <c:pt idx="5181">
                  <c:v>43119.989583316579</c:v>
                </c:pt>
                <c:pt idx="5182">
                  <c:v>43119.993055538798</c:v>
                </c:pt>
                <c:pt idx="5183">
                  <c:v>43119.996527761017</c:v>
                </c:pt>
                <c:pt idx="5184">
                  <c:v>43119.999999983236</c:v>
                </c:pt>
                <c:pt idx="5185">
                  <c:v>43120.003472205455</c:v>
                </c:pt>
                <c:pt idx="5186">
                  <c:v>43120.006944427674</c:v>
                </c:pt>
                <c:pt idx="5187">
                  <c:v>43120.010416649893</c:v>
                </c:pt>
                <c:pt idx="5188">
                  <c:v>43120.013888872112</c:v>
                </c:pt>
                <c:pt idx="5189">
                  <c:v>43120.017361094331</c:v>
                </c:pt>
                <c:pt idx="5190">
                  <c:v>43120.02083331655</c:v>
                </c:pt>
                <c:pt idx="5191">
                  <c:v>43120.024305538769</c:v>
                </c:pt>
                <c:pt idx="5192">
                  <c:v>43120.027777760988</c:v>
                </c:pt>
                <c:pt idx="5193">
                  <c:v>43120.031249983207</c:v>
                </c:pt>
                <c:pt idx="5194">
                  <c:v>43120.034722205426</c:v>
                </c:pt>
                <c:pt idx="5195">
                  <c:v>43120.038194427645</c:v>
                </c:pt>
                <c:pt idx="5196">
                  <c:v>43120.041666649864</c:v>
                </c:pt>
                <c:pt idx="5197">
                  <c:v>43120.045138872083</c:v>
                </c:pt>
                <c:pt idx="5198">
                  <c:v>43120.048611094302</c:v>
                </c:pt>
                <c:pt idx="5199">
                  <c:v>43120.052083316521</c:v>
                </c:pt>
                <c:pt idx="5200">
                  <c:v>43120.05555553874</c:v>
                </c:pt>
                <c:pt idx="5201">
                  <c:v>43120.059027760959</c:v>
                </c:pt>
                <c:pt idx="5202">
                  <c:v>43120.062499983178</c:v>
                </c:pt>
                <c:pt idx="5203">
                  <c:v>43120.065972205397</c:v>
                </c:pt>
                <c:pt idx="5204">
                  <c:v>43120.069444427616</c:v>
                </c:pt>
                <c:pt idx="5205">
                  <c:v>43120.072916649835</c:v>
                </c:pt>
                <c:pt idx="5206">
                  <c:v>43120.076388872054</c:v>
                </c:pt>
                <c:pt idx="5207">
                  <c:v>43120.079861094273</c:v>
                </c:pt>
                <c:pt idx="5208">
                  <c:v>43120.083333316492</c:v>
                </c:pt>
                <c:pt idx="5209">
                  <c:v>43120.086805538711</c:v>
                </c:pt>
                <c:pt idx="5210">
                  <c:v>43120.09027776093</c:v>
                </c:pt>
                <c:pt idx="5211">
                  <c:v>43120.093749983149</c:v>
                </c:pt>
                <c:pt idx="5212">
                  <c:v>43120.097222205368</c:v>
                </c:pt>
                <c:pt idx="5213">
                  <c:v>43120.100694427587</c:v>
                </c:pt>
                <c:pt idx="5214">
                  <c:v>43120.104166649806</c:v>
                </c:pt>
                <c:pt idx="5215">
                  <c:v>43120.107638872025</c:v>
                </c:pt>
                <c:pt idx="5216">
                  <c:v>43120.111111094244</c:v>
                </c:pt>
                <c:pt idx="5217">
                  <c:v>43120.114583316463</c:v>
                </c:pt>
                <c:pt idx="5218">
                  <c:v>43120.118055538682</c:v>
                </c:pt>
                <c:pt idx="5219">
                  <c:v>43120.121527760901</c:v>
                </c:pt>
                <c:pt idx="5220">
                  <c:v>43120.12499998312</c:v>
                </c:pt>
                <c:pt idx="5221">
                  <c:v>43120.128472205339</c:v>
                </c:pt>
                <c:pt idx="5222">
                  <c:v>43120.131944427558</c:v>
                </c:pt>
                <c:pt idx="5223">
                  <c:v>43120.135416649777</c:v>
                </c:pt>
                <c:pt idx="5224">
                  <c:v>43120.138888871996</c:v>
                </c:pt>
                <c:pt idx="5225">
                  <c:v>43120.142361094215</c:v>
                </c:pt>
                <c:pt idx="5226">
                  <c:v>43120.145833316434</c:v>
                </c:pt>
                <c:pt idx="5227">
                  <c:v>43120.149305538653</c:v>
                </c:pt>
                <c:pt idx="5228">
                  <c:v>43120.152777760872</c:v>
                </c:pt>
                <c:pt idx="5229">
                  <c:v>43120.156249983091</c:v>
                </c:pt>
                <c:pt idx="5230">
                  <c:v>43120.15972220531</c:v>
                </c:pt>
                <c:pt idx="5231">
                  <c:v>43120.163194427529</c:v>
                </c:pt>
                <c:pt idx="5232">
                  <c:v>43120.166666649748</c:v>
                </c:pt>
                <c:pt idx="5233">
                  <c:v>43120.170138871967</c:v>
                </c:pt>
                <c:pt idx="5234">
                  <c:v>43120.173611094186</c:v>
                </c:pt>
                <c:pt idx="5235">
                  <c:v>43120.177083316405</c:v>
                </c:pt>
                <c:pt idx="5236">
                  <c:v>43120.180555538624</c:v>
                </c:pt>
                <c:pt idx="5237">
                  <c:v>43120.184027760843</c:v>
                </c:pt>
                <c:pt idx="5238">
                  <c:v>43120.187499983062</c:v>
                </c:pt>
                <c:pt idx="5239">
                  <c:v>43120.190972205281</c:v>
                </c:pt>
                <c:pt idx="5240">
                  <c:v>43120.1944444275</c:v>
                </c:pt>
                <c:pt idx="5241">
                  <c:v>43120.197916649719</c:v>
                </c:pt>
                <c:pt idx="5242">
                  <c:v>43120.201388871938</c:v>
                </c:pt>
                <c:pt idx="5243">
                  <c:v>43120.204861094157</c:v>
                </c:pt>
                <c:pt idx="5244">
                  <c:v>43120.208333316376</c:v>
                </c:pt>
                <c:pt idx="5245">
                  <c:v>43120.211805538594</c:v>
                </c:pt>
                <c:pt idx="5246">
                  <c:v>43120.215277760813</c:v>
                </c:pt>
                <c:pt idx="5247">
                  <c:v>43120.218749983032</c:v>
                </c:pt>
                <c:pt idx="5248">
                  <c:v>43120.222222205251</c:v>
                </c:pt>
                <c:pt idx="5249">
                  <c:v>43120.22569442747</c:v>
                </c:pt>
                <c:pt idx="5250">
                  <c:v>43120.229166649689</c:v>
                </c:pt>
                <c:pt idx="5251">
                  <c:v>43120.232638871908</c:v>
                </c:pt>
                <c:pt idx="5252">
                  <c:v>43120.236111094127</c:v>
                </c:pt>
                <c:pt idx="5253">
                  <c:v>43120.239583316346</c:v>
                </c:pt>
                <c:pt idx="5254">
                  <c:v>43120.243055538565</c:v>
                </c:pt>
                <c:pt idx="5255">
                  <c:v>43120.246527760784</c:v>
                </c:pt>
                <c:pt idx="5256">
                  <c:v>43120.249999983003</c:v>
                </c:pt>
                <c:pt idx="5257">
                  <c:v>43120.253472205222</c:v>
                </c:pt>
                <c:pt idx="5258">
                  <c:v>43120.256944427441</c:v>
                </c:pt>
                <c:pt idx="5259">
                  <c:v>43120.26041664966</c:v>
                </c:pt>
                <c:pt idx="5260">
                  <c:v>43120.263888871879</c:v>
                </c:pt>
                <c:pt idx="5261">
                  <c:v>43120.267361094098</c:v>
                </c:pt>
                <c:pt idx="5262">
                  <c:v>43120.270833316317</c:v>
                </c:pt>
                <c:pt idx="5263">
                  <c:v>43120.274305538536</c:v>
                </c:pt>
                <c:pt idx="5264">
                  <c:v>43120.277777760755</c:v>
                </c:pt>
                <c:pt idx="5265">
                  <c:v>43120.281249982974</c:v>
                </c:pt>
                <c:pt idx="5266">
                  <c:v>43120.284722205193</c:v>
                </c:pt>
                <c:pt idx="5267">
                  <c:v>43120.288194427412</c:v>
                </c:pt>
                <c:pt idx="5268">
                  <c:v>43120.291666649631</c:v>
                </c:pt>
                <c:pt idx="5269">
                  <c:v>43120.29513887185</c:v>
                </c:pt>
                <c:pt idx="5270">
                  <c:v>43120.298611094069</c:v>
                </c:pt>
                <c:pt idx="5271">
                  <c:v>43120.302083316288</c:v>
                </c:pt>
                <c:pt idx="5272">
                  <c:v>43120.305555538507</c:v>
                </c:pt>
                <c:pt idx="5273">
                  <c:v>43120.309027760726</c:v>
                </c:pt>
                <c:pt idx="5274">
                  <c:v>43120.312499982945</c:v>
                </c:pt>
                <c:pt idx="5275">
                  <c:v>43120.315972205164</c:v>
                </c:pt>
                <c:pt idx="5276">
                  <c:v>43120.319444427383</c:v>
                </c:pt>
                <c:pt idx="5277">
                  <c:v>43120.322916649602</c:v>
                </c:pt>
                <c:pt idx="5278">
                  <c:v>43120.326388871821</c:v>
                </c:pt>
                <c:pt idx="5279">
                  <c:v>43120.32986109404</c:v>
                </c:pt>
                <c:pt idx="5280">
                  <c:v>43120.333333316259</c:v>
                </c:pt>
                <c:pt idx="5281">
                  <c:v>43120.336805538478</c:v>
                </c:pt>
                <c:pt idx="5282">
                  <c:v>43120.340277760697</c:v>
                </c:pt>
                <c:pt idx="5283">
                  <c:v>43120.343749982916</c:v>
                </c:pt>
                <c:pt idx="5284">
                  <c:v>43120.347222205135</c:v>
                </c:pt>
                <c:pt idx="5285">
                  <c:v>43120.350694427354</c:v>
                </c:pt>
                <c:pt idx="5286">
                  <c:v>43120.354166649573</c:v>
                </c:pt>
                <c:pt idx="5287">
                  <c:v>43120.357638871792</c:v>
                </c:pt>
                <c:pt idx="5288">
                  <c:v>43120.361111094011</c:v>
                </c:pt>
                <c:pt idx="5289">
                  <c:v>43120.36458331623</c:v>
                </c:pt>
                <c:pt idx="5290">
                  <c:v>43120.368055538449</c:v>
                </c:pt>
                <c:pt idx="5291">
                  <c:v>43120.371527760668</c:v>
                </c:pt>
                <c:pt idx="5292">
                  <c:v>43120.374999982887</c:v>
                </c:pt>
                <c:pt idx="5293">
                  <c:v>43120.378472205106</c:v>
                </c:pt>
                <c:pt idx="5294">
                  <c:v>43120.381944427325</c:v>
                </c:pt>
                <c:pt idx="5295">
                  <c:v>43120.385416649544</c:v>
                </c:pt>
                <c:pt idx="5296">
                  <c:v>43120.388888871763</c:v>
                </c:pt>
                <c:pt idx="5297">
                  <c:v>43120.392361093982</c:v>
                </c:pt>
                <c:pt idx="5298">
                  <c:v>43120.395833316201</c:v>
                </c:pt>
                <c:pt idx="5299">
                  <c:v>43120.39930553842</c:v>
                </c:pt>
                <c:pt idx="5300">
                  <c:v>43120.402777760639</c:v>
                </c:pt>
                <c:pt idx="5301">
                  <c:v>43120.406249982858</c:v>
                </c:pt>
                <c:pt idx="5302">
                  <c:v>43120.409722205077</c:v>
                </c:pt>
                <c:pt idx="5303">
                  <c:v>43120.413194427296</c:v>
                </c:pt>
                <c:pt idx="5304">
                  <c:v>43120.416666649515</c:v>
                </c:pt>
                <c:pt idx="5305">
                  <c:v>43120.420138871734</c:v>
                </c:pt>
                <c:pt idx="5306">
                  <c:v>43120.423611093953</c:v>
                </c:pt>
                <c:pt idx="5307">
                  <c:v>43120.427083316172</c:v>
                </c:pt>
                <c:pt idx="5308">
                  <c:v>43120.430555538391</c:v>
                </c:pt>
                <c:pt idx="5309">
                  <c:v>43120.43402776061</c:v>
                </c:pt>
                <c:pt idx="5310">
                  <c:v>43120.437499982829</c:v>
                </c:pt>
                <c:pt idx="5311">
                  <c:v>43120.440972205048</c:v>
                </c:pt>
                <c:pt idx="5312">
                  <c:v>43120.444444427267</c:v>
                </c:pt>
                <c:pt idx="5313">
                  <c:v>43120.447916649486</c:v>
                </c:pt>
                <c:pt idx="5314">
                  <c:v>43120.451388871705</c:v>
                </c:pt>
                <c:pt idx="5315">
                  <c:v>43120.454861093924</c:v>
                </c:pt>
                <c:pt idx="5316">
                  <c:v>43120.458333316143</c:v>
                </c:pt>
                <c:pt idx="5317">
                  <c:v>43120.461805538362</c:v>
                </c:pt>
                <c:pt idx="5318">
                  <c:v>43120.465277760581</c:v>
                </c:pt>
                <c:pt idx="5319">
                  <c:v>43120.4687499828</c:v>
                </c:pt>
                <c:pt idx="5320">
                  <c:v>43120.472222205019</c:v>
                </c:pt>
                <c:pt idx="5321">
                  <c:v>43120.475694427238</c:v>
                </c:pt>
                <c:pt idx="5322">
                  <c:v>43120.479166649457</c:v>
                </c:pt>
                <c:pt idx="5323">
                  <c:v>43120.482638871676</c:v>
                </c:pt>
                <c:pt idx="5324">
                  <c:v>43120.486111093895</c:v>
                </c:pt>
                <c:pt idx="5325">
                  <c:v>43120.489583316114</c:v>
                </c:pt>
                <c:pt idx="5326">
                  <c:v>43120.493055538333</c:v>
                </c:pt>
                <c:pt idx="5327">
                  <c:v>43120.496527760552</c:v>
                </c:pt>
                <c:pt idx="5328">
                  <c:v>43120.499999982771</c:v>
                </c:pt>
                <c:pt idx="5329">
                  <c:v>43120.50347220499</c:v>
                </c:pt>
                <c:pt idx="5330">
                  <c:v>43120.506944427209</c:v>
                </c:pt>
                <c:pt idx="5331">
                  <c:v>43120.510416649427</c:v>
                </c:pt>
                <c:pt idx="5332">
                  <c:v>43120.513888871646</c:v>
                </c:pt>
                <c:pt idx="5333">
                  <c:v>43120.517361093865</c:v>
                </c:pt>
                <c:pt idx="5334">
                  <c:v>43120.520833316084</c:v>
                </c:pt>
                <c:pt idx="5335">
                  <c:v>43120.524305538303</c:v>
                </c:pt>
                <c:pt idx="5336">
                  <c:v>43120.527777760522</c:v>
                </c:pt>
                <c:pt idx="5337">
                  <c:v>43120.531249982741</c:v>
                </c:pt>
                <c:pt idx="5338">
                  <c:v>43120.53472220496</c:v>
                </c:pt>
                <c:pt idx="5339">
                  <c:v>43120.538194427179</c:v>
                </c:pt>
                <c:pt idx="5340">
                  <c:v>43120.541666649398</c:v>
                </c:pt>
                <c:pt idx="5341">
                  <c:v>43120.545138871617</c:v>
                </c:pt>
                <c:pt idx="5342">
                  <c:v>43120.548611093836</c:v>
                </c:pt>
                <c:pt idx="5343">
                  <c:v>43120.552083316055</c:v>
                </c:pt>
                <c:pt idx="5344">
                  <c:v>43120.555555538274</c:v>
                </c:pt>
                <c:pt idx="5345">
                  <c:v>43120.559027760493</c:v>
                </c:pt>
                <c:pt idx="5346">
                  <c:v>43120.562499982712</c:v>
                </c:pt>
                <c:pt idx="5347">
                  <c:v>43120.565972204931</c:v>
                </c:pt>
                <c:pt idx="5348">
                  <c:v>43120.56944442715</c:v>
                </c:pt>
                <c:pt idx="5349">
                  <c:v>43120.572916649369</c:v>
                </c:pt>
                <c:pt idx="5350">
                  <c:v>43120.576388871588</c:v>
                </c:pt>
                <c:pt idx="5351">
                  <c:v>43120.579861093807</c:v>
                </c:pt>
                <c:pt idx="5352">
                  <c:v>43120.583333316026</c:v>
                </c:pt>
                <c:pt idx="5353">
                  <c:v>43120.586805538245</c:v>
                </c:pt>
                <c:pt idx="5354">
                  <c:v>43120.590277760464</c:v>
                </c:pt>
                <c:pt idx="5355">
                  <c:v>43120.593749982683</c:v>
                </c:pt>
                <c:pt idx="5356">
                  <c:v>43120.597222204902</c:v>
                </c:pt>
                <c:pt idx="5357">
                  <c:v>43120.600694427121</c:v>
                </c:pt>
                <c:pt idx="5358">
                  <c:v>43120.60416664934</c:v>
                </c:pt>
                <c:pt idx="5359">
                  <c:v>43120.607638871559</c:v>
                </c:pt>
                <c:pt idx="5360">
                  <c:v>43120.611111093778</c:v>
                </c:pt>
                <c:pt idx="5361">
                  <c:v>43120.614583315997</c:v>
                </c:pt>
                <c:pt idx="5362">
                  <c:v>43120.618055538216</c:v>
                </c:pt>
                <c:pt idx="5363">
                  <c:v>43120.621527760435</c:v>
                </c:pt>
                <c:pt idx="5364">
                  <c:v>43120.624999982654</c:v>
                </c:pt>
                <c:pt idx="5365">
                  <c:v>43120.628472204873</c:v>
                </c:pt>
                <c:pt idx="5366">
                  <c:v>43120.631944427092</c:v>
                </c:pt>
                <c:pt idx="5367">
                  <c:v>43120.635416649311</c:v>
                </c:pt>
                <c:pt idx="5368">
                  <c:v>43120.63888887153</c:v>
                </c:pt>
                <c:pt idx="5369">
                  <c:v>43120.642361093749</c:v>
                </c:pt>
                <c:pt idx="5370">
                  <c:v>43120.645833315968</c:v>
                </c:pt>
                <c:pt idx="5371">
                  <c:v>43120.649305538187</c:v>
                </c:pt>
                <c:pt idx="5372">
                  <c:v>43120.652777760406</c:v>
                </c:pt>
                <c:pt idx="5373">
                  <c:v>43120.656249982625</c:v>
                </c:pt>
                <c:pt idx="5374">
                  <c:v>43120.659722204844</c:v>
                </c:pt>
                <c:pt idx="5375">
                  <c:v>43120.663194427063</c:v>
                </c:pt>
                <c:pt idx="5376">
                  <c:v>43120.666666649282</c:v>
                </c:pt>
                <c:pt idx="5377">
                  <c:v>43120.670138871501</c:v>
                </c:pt>
                <c:pt idx="5378">
                  <c:v>43120.67361109372</c:v>
                </c:pt>
                <c:pt idx="5379">
                  <c:v>43120.677083315939</c:v>
                </c:pt>
                <c:pt idx="5380">
                  <c:v>43120.680555538158</c:v>
                </c:pt>
                <c:pt idx="5381">
                  <c:v>43120.684027760377</c:v>
                </c:pt>
                <c:pt idx="5382">
                  <c:v>43120.687499982596</c:v>
                </c:pt>
                <c:pt idx="5383">
                  <c:v>43120.690972204815</c:v>
                </c:pt>
                <c:pt idx="5384">
                  <c:v>43120.694444427034</c:v>
                </c:pt>
                <c:pt idx="5385">
                  <c:v>43120.697916649253</c:v>
                </c:pt>
                <c:pt idx="5386">
                  <c:v>43120.701388871472</c:v>
                </c:pt>
                <c:pt idx="5387">
                  <c:v>43120.704861093691</c:v>
                </c:pt>
                <c:pt idx="5388">
                  <c:v>43120.70833331591</c:v>
                </c:pt>
                <c:pt idx="5389">
                  <c:v>43120.711805538129</c:v>
                </c:pt>
                <c:pt idx="5390">
                  <c:v>43120.715277760348</c:v>
                </c:pt>
                <c:pt idx="5391">
                  <c:v>43120.718749982567</c:v>
                </c:pt>
                <c:pt idx="5392">
                  <c:v>43120.722222204786</c:v>
                </c:pt>
                <c:pt idx="5393">
                  <c:v>43120.725694427005</c:v>
                </c:pt>
                <c:pt idx="5394">
                  <c:v>43120.729166649224</c:v>
                </c:pt>
                <c:pt idx="5395">
                  <c:v>43120.732638871443</c:v>
                </c:pt>
                <c:pt idx="5396">
                  <c:v>43120.736111093662</c:v>
                </c:pt>
                <c:pt idx="5397">
                  <c:v>43120.739583315881</c:v>
                </c:pt>
                <c:pt idx="5398">
                  <c:v>43120.7430555381</c:v>
                </c:pt>
                <c:pt idx="5399">
                  <c:v>43120.746527760319</c:v>
                </c:pt>
                <c:pt idx="5400">
                  <c:v>43120.749999982538</c:v>
                </c:pt>
                <c:pt idx="5401">
                  <c:v>43120.753472204757</c:v>
                </c:pt>
                <c:pt idx="5402">
                  <c:v>43120.756944426976</c:v>
                </c:pt>
                <c:pt idx="5403">
                  <c:v>43120.760416649195</c:v>
                </c:pt>
                <c:pt idx="5404">
                  <c:v>43120.763888871414</c:v>
                </c:pt>
                <c:pt idx="5405">
                  <c:v>43120.767361093633</c:v>
                </c:pt>
                <c:pt idx="5406">
                  <c:v>43120.770833315852</c:v>
                </c:pt>
                <c:pt idx="5407">
                  <c:v>43120.774305538071</c:v>
                </c:pt>
                <c:pt idx="5408">
                  <c:v>43120.77777776029</c:v>
                </c:pt>
                <c:pt idx="5409">
                  <c:v>43120.781249982509</c:v>
                </c:pt>
                <c:pt idx="5410">
                  <c:v>43120.784722204728</c:v>
                </c:pt>
                <c:pt idx="5411">
                  <c:v>43120.788194426947</c:v>
                </c:pt>
                <c:pt idx="5412">
                  <c:v>43120.791666649166</c:v>
                </c:pt>
                <c:pt idx="5413">
                  <c:v>43120.795138871385</c:v>
                </c:pt>
                <c:pt idx="5414">
                  <c:v>43120.798611093604</c:v>
                </c:pt>
                <c:pt idx="5415">
                  <c:v>43120.802083315823</c:v>
                </c:pt>
                <c:pt idx="5416">
                  <c:v>43120.805555538042</c:v>
                </c:pt>
                <c:pt idx="5417">
                  <c:v>43120.809027760261</c:v>
                </c:pt>
                <c:pt idx="5418">
                  <c:v>43120.812499982479</c:v>
                </c:pt>
                <c:pt idx="5419">
                  <c:v>43120.815972204698</c:v>
                </c:pt>
                <c:pt idx="5420">
                  <c:v>43120.819444426917</c:v>
                </c:pt>
                <c:pt idx="5421">
                  <c:v>43120.822916649136</c:v>
                </c:pt>
                <c:pt idx="5422">
                  <c:v>43120.826388871355</c:v>
                </c:pt>
                <c:pt idx="5423">
                  <c:v>43120.829861093574</c:v>
                </c:pt>
                <c:pt idx="5424">
                  <c:v>43120.833333315793</c:v>
                </c:pt>
                <c:pt idx="5425">
                  <c:v>43120.836805538012</c:v>
                </c:pt>
                <c:pt idx="5426">
                  <c:v>43120.840277760231</c:v>
                </c:pt>
                <c:pt idx="5427">
                  <c:v>43120.84374998245</c:v>
                </c:pt>
                <c:pt idx="5428">
                  <c:v>43120.847222204669</c:v>
                </c:pt>
                <c:pt idx="5429">
                  <c:v>43120.850694426888</c:v>
                </c:pt>
                <c:pt idx="5430">
                  <c:v>43120.854166649107</c:v>
                </c:pt>
                <c:pt idx="5431">
                  <c:v>43120.857638871326</c:v>
                </c:pt>
                <c:pt idx="5432">
                  <c:v>43120.861111093545</c:v>
                </c:pt>
                <c:pt idx="5433">
                  <c:v>43120.864583315764</c:v>
                </c:pt>
                <c:pt idx="5434">
                  <c:v>43120.868055537983</c:v>
                </c:pt>
                <c:pt idx="5435">
                  <c:v>43120.871527760202</c:v>
                </c:pt>
                <c:pt idx="5436">
                  <c:v>43120.874999982421</c:v>
                </c:pt>
                <c:pt idx="5437">
                  <c:v>43120.87847220464</c:v>
                </c:pt>
                <c:pt idx="5438">
                  <c:v>43120.881944426859</c:v>
                </c:pt>
                <c:pt idx="5439">
                  <c:v>43120.885416649078</c:v>
                </c:pt>
                <c:pt idx="5440">
                  <c:v>43120.888888871297</c:v>
                </c:pt>
                <c:pt idx="5441">
                  <c:v>43120.892361093516</c:v>
                </c:pt>
                <c:pt idx="5442">
                  <c:v>43120.895833315735</c:v>
                </c:pt>
                <c:pt idx="5443">
                  <c:v>43120.899305537954</c:v>
                </c:pt>
                <c:pt idx="5444">
                  <c:v>43120.902777760173</c:v>
                </c:pt>
                <c:pt idx="5445">
                  <c:v>43120.906249982392</c:v>
                </c:pt>
                <c:pt idx="5446">
                  <c:v>43120.909722204611</c:v>
                </c:pt>
                <c:pt idx="5447">
                  <c:v>43120.91319442683</c:v>
                </c:pt>
                <c:pt idx="5448">
                  <c:v>43120.916666649049</c:v>
                </c:pt>
                <c:pt idx="5449">
                  <c:v>43120.920138871268</c:v>
                </c:pt>
                <c:pt idx="5450">
                  <c:v>43120.923611093487</c:v>
                </c:pt>
                <c:pt idx="5451">
                  <c:v>43120.927083315706</c:v>
                </c:pt>
                <c:pt idx="5452">
                  <c:v>43120.930555537925</c:v>
                </c:pt>
                <c:pt idx="5453">
                  <c:v>43120.934027760144</c:v>
                </c:pt>
                <c:pt idx="5454">
                  <c:v>43120.937499982363</c:v>
                </c:pt>
                <c:pt idx="5455">
                  <c:v>43120.940972204582</c:v>
                </c:pt>
                <c:pt idx="5456">
                  <c:v>43120.944444426801</c:v>
                </c:pt>
                <c:pt idx="5457">
                  <c:v>43120.94791664902</c:v>
                </c:pt>
                <c:pt idx="5458">
                  <c:v>43120.951388871239</c:v>
                </c:pt>
                <c:pt idx="5459">
                  <c:v>43120.954861093458</c:v>
                </c:pt>
                <c:pt idx="5460">
                  <c:v>43120.958333315677</c:v>
                </c:pt>
                <c:pt idx="5461">
                  <c:v>43120.961805537896</c:v>
                </c:pt>
                <c:pt idx="5462">
                  <c:v>43120.965277760115</c:v>
                </c:pt>
                <c:pt idx="5463">
                  <c:v>43120.968749982334</c:v>
                </c:pt>
                <c:pt idx="5464">
                  <c:v>43120.972222204553</c:v>
                </c:pt>
                <c:pt idx="5465">
                  <c:v>43120.975694426772</c:v>
                </c:pt>
                <c:pt idx="5466">
                  <c:v>43120.979166648991</c:v>
                </c:pt>
                <c:pt idx="5467">
                  <c:v>43120.98263887121</c:v>
                </c:pt>
                <c:pt idx="5468">
                  <c:v>43120.986111093429</c:v>
                </c:pt>
                <c:pt idx="5469">
                  <c:v>43120.989583315648</c:v>
                </c:pt>
                <c:pt idx="5470">
                  <c:v>43120.993055537867</c:v>
                </c:pt>
                <c:pt idx="5471">
                  <c:v>43120.996527760086</c:v>
                </c:pt>
                <c:pt idx="5472">
                  <c:v>43120.999999982305</c:v>
                </c:pt>
                <c:pt idx="5473">
                  <c:v>43121.003472204524</c:v>
                </c:pt>
                <c:pt idx="5474">
                  <c:v>43121.006944426743</c:v>
                </c:pt>
                <c:pt idx="5475">
                  <c:v>43121.010416648962</c:v>
                </c:pt>
                <c:pt idx="5476">
                  <c:v>43121.013888871181</c:v>
                </c:pt>
                <c:pt idx="5477">
                  <c:v>43121.0173610934</c:v>
                </c:pt>
                <c:pt idx="5478">
                  <c:v>43121.020833315619</c:v>
                </c:pt>
                <c:pt idx="5479">
                  <c:v>43121.024305537838</c:v>
                </c:pt>
                <c:pt idx="5480">
                  <c:v>43121.027777760057</c:v>
                </c:pt>
                <c:pt idx="5481">
                  <c:v>43121.031249982276</c:v>
                </c:pt>
                <c:pt idx="5482">
                  <c:v>43121.034722204495</c:v>
                </c:pt>
                <c:pt idx="5483">
                  <c:v>43121.038194426714</c:v>
                </c:pt>
                <c:pt idx="5484">
                  <c:v>43121.041666648933</c:v>
                </c:pt>
                <c:pt idx="5485">
                  <c:v>43121.045138871152</c:v>
                </c:pt>
                <c:pt idx="5486">
                  <c:v>43121.048611093371</c:v>
                </c:pt>
                <c:pt idx="5487">
                  <c:v>43121.05208331559</c:v>
                </c:pt>
                <c:pt idx="5488">
                  <c:v>43121.055555537809</c:v>
                </c:pt>
                <c:pt idx="5489">
                  <c:v>43121.059027760028</c:v>
                </c:pt>
                <c:pt idx="5490">
                  <c:v>43121.062499982247</c:v>
                </c:pt>
                <c:pt idx="5491">
                  <c:v>43121.065972204466</c:v>
                </c:pt>
                <c:pt idx="5492">
                  <c:v>43121.069444426685</c:v>
                </c:pt>
                <c:pt idx="5493">
                  <c:v>43121.072916648904</c:v>
                </c:pt>
                <c:pt idx="5494">
                  <c:v>43121.076388871123</c:v>
                </c:pt>
                <c:pt idx="5495">
                  <c:v>43121.079861093342</c:v>
                </c:pt>
                <c:pt idx="5496">
                  <c:v>43121.083333315561</c:v>
                </c:pt>
                <c:pt idx="5497">
                  <c:v>43121.08680553778</c:v>
                </c:pt>
                <c:pt idx="5498">
                  <c:v>43121.090277759999</c:v>
                </c:pt>
                <c:pt idx="5499">
                  <c:v>43121.093749982218</c:v>
                </c:pt>
                <c:pt idx="5500">
                  <c:v>43121.097222204437</c:v>
                </c:pt>
                <c:pt idx="5501">
                  <c:v>43121.100694426656</c:v>
                </c:pt>
                <c:pt idx="5502">
                  <c:v>43121.104166648875</c:v>
                </c:pt>
                <c:pt idx="5503">
                  <c:v>43121.107638871094</c:v>
                </c:pt>
                <c:pt idx="5504">
                  <c:v>43121.111111093313</c:v>
                </c:pt>
                <c:pt idx="5505">
                  <c:v>43121.114583315531</c:v>
                </c:pt>
                <c:pt idx="5506">
                  <c:v>43121.11805553775</c:v>
                </c:pt>
                <c:pt idx="5507">
                  <c:v>43121.121527759969</c:v>
                </c:pt>
                <c:pt idx="5508">
                  <c:v>43121.124999982188</c:v>
                </c:pt>
                <c:pt idx="5509">
                  <c:v>43121.128472204407</c:v>
                </c:pt>
                <c:pt idx="5510">
                  <c:v>43121.131944426626</c:v>
                </c:pt>
                <c:pt idx="5511">
                  <c:v>43121.135416648845</c:v>
                </c:pt>
                <c:pt idx="5512">
                  <c:v>43121.138888871064</c:v>
                </c:pt>
                <c:pt idx="5513">
                  <c:v>43121.142361093283</c:v>
                </c:pt>
                <c:pt idx="5514">
                  <c:v>43121.145833315502</c:v>
                </c:pt>
                <c:pt idx="5515">
                  <c:v>43121.149305537721</c:v>
                </c:pt>
                <c:pt idx="5516">
                  <c:v>43121.15277775994</c:v>
                </c:pt>
                <c:pt idx="5517">
                  <c:v>43121.156249982159</c:v>
                </c:pt>
                <c:pt idx="5518">
                  <c:v>43121.159722204378</c:v>
                </c:pt>
                <c:pt idx="5519">
                  <c:v>43121.163194426597</c:v>
                </c:pt>
                <c:pt idx="5520">
                  <c:v>43121.166666648816</c:v>
                </c:pt>
                <c:pt idx="5521">
                  <c:v>43121.170138871035</c:v>
                </c:pt>
                <c:pt idx="5522">
                  <c:v>43121.173611093254</c:v>
                </c:pt>
                <c:pt idx="5523">
                  <c:v>43121.177083315473</c:v>
                </c:pt>
                <c:pt idx="5524">
                  <c:v>43121.180555537692</c:v>
                </c:pt>
                <c:pt idx="5525">
                  <c:v>43121.184027759911</c:v>
                </c:pt>
                <c:pt idx="5526">
                  <c:v>43121.18749998213</c:v>
                </c:pt>
                <c:pt idx="5527">
                  <c:v>43121.190972204349</c:v>
                </c:pt>
                <c:pt idx="5528">
                  <c:v>43121.194444426568</c:v>
                </c:pt>
                <c:pt idx="5529">
                  <c:v>43121.197916648787</c:v>
                </c:pt>
                <c:pt idx="5530">
                  <c:v>43121.201388871006</c:v>
                </c:pt>
                <c:pt idx="5531">
                  <c:v>43121.204861093225</c:v>
                </c:pt>
                <c:pt idx="5532">
                  <c:v>43121.208333315444</c:v>
                </c:pt>
                <c:pt idx="5533">
                  <c:v>43121.211805537663</c:v>
                </c:pt>
                <c:pt idx="5534">
                  <c:v>43121.215277759882</c:v>
                </c:pt>
                <c:pt idx="5535">
                  <c:v>43121.218749982101</c:v>
                </c:pt>
                <c:pt idx="5536">
                  <c:v>43121.22222220432</c:v>
                </c:pt>
                <c:pt idx="5537">
                  <c:v>43121.225694426539</c:v>
                </c:pt>
                <c:pt idx="5538">
                  <c:v>43121.229166648758</c:v>
                </c:pt>
                <c:pt idx="5539">
                  <c:v>43121.232638870977</c:v>
                </c:pt>
                <c:pt idx="5540">
                  <c:v>43121.236111093196</c:v>
                </c:pt>
                <c:pt idx="5541">
                  <c:v>43121.239583315415</c:v>
                </c:pt>
                <c:pt idx="5542">
                  <c:v>43121.243055537634</c:v>
                </c:pt>
                <c:pt idx="5543">
                  <c:v>43121.246527759853</c:v>
                </c:pt>
                <c:pt idx="5544">
                  <c:v>43121.249999982072</c:v>
                </c:pt>
                <c:pt idx="5545">
                  <c:v>43121.253472204291</c:v>
                </c:pt>
                <c:pt idx="5546">
                  <c:v>43121.25694442651</c:v>
                </c:pt>
                <c:pt idx="5547">
                  <c:v>43121.260416648729</c:v>
                </c:pt>
                <c:pt idx="5548">
                  <c:v>43121.263888870948</c:v>
                </c:pt>
                <c:pt idx="5549">
                  <c:v>43121.267361093167</c:v>
                </c:pt>
                <c:pt idx="5550">
                  <c:v>43121.270833315386</c:v>
                </c:pt>
                <c:pt idx="5551">
                  <c:v>43121.274305537605</c:v>
                </c:pt>
                <c:pt idx="5552">
                  <c:v>43121.277777759824</c:v>
                </c:pt>
                <c:pt idx="5553">
                  <c:v>43121.281249982043</c:v>
                </c:pt>
                <c:pt idx="5554">
                  <c:v>43121.284722204262</c:v>
                </c:pt>
                <c:pt idx="5555">
                  <c:v>43121.288194426481</c:v>
                </c:pt>
                <c:pt idx="5556">
                  <c:v>43121.2916666487</c:v>
                </c:pt>
                <c:pt idx="5557">
                  <c:v>43121.295138870919</c:v>
                </c:pt>
                <c:pt idx="5558">
                  <c:v>43121.298611093138</c:v>
                </c:pt>
                <c:pt idx="5559">
                  <c:v>43121.302083315357</c:v>
                </c:pt>
                <c:pt idx="5560">
                  <c:v>43121.305555537576</c:v>
                </c:pt>
                <c:pt idx="5561">
                  <c:v>43121.309027759795</c:v>
                </c:pt>
                <c:pt idx="5562">
                  <c:v>43121.312499982014</c:v>
                </c:pt>
                <c:pt idx="5563">
                  <c:v>43121.315972204233</c:v>
                </c:pt>
                <c:pt idx="5564">
                  <c:v>43121.319444426452</c:v>
                </c:pt>
                <c:pt idx="5565">
                  <c:v>43121.322916648671</c:v>
                </c:pt>
                <c:pt idx="5566">
                  <c:v>43121.32638887089</c:v>
                </c:pt>
                <c:pt idx="5567">
                  <c:v>43121.329861093109</c:v>
                </c:pt>
                <c:pt idx="5568">
                  <c:v>43121.333333315328</c:v>
                </c:pt>
                <c:pt idx="5569">
                  <c:v>43121.336805537547</c:v>
                </c:pt>
                <c:pt idx="5570">
                  <c:v>43121.340277759766</c:v>
                </c:pt>
                <c:pt idx="5571">
                  <c:v>43121.343749981985</c:v>
                </c:pt>
                <c:pt idx="5572">
                  <c:v>43121.347222204204</c:v>
                </c:pt>
                <c:pt idx="5573">
                  <c:v>43121.350694426423</c:v>
                </c:pt>
                <c:pt idx="5574">
                  <c:v>43121.354166648642</c:v>
                </c:pt>
                <c:pt idx="5575">
                  <c:v>43121.357638870861</c:v>
                </c:pt>
                <c:pt idx="5576">
                  <c:v>43121.36111109308</c:v>
                </c:pt>
                <c:pt idx="5577">
                  <c:v>43121.364583315299</c:v>
                </c:pt>
                <c:pt idx="5578">
                  <c:v>43121.368055537518</c:v>
                </c:pt>
                <c:pt idx="5579">
                  <c:v>43121.371527759737</c:v>
                </c:pt>
                <c:pt idx="5580">
                  <c:v>43121.374999981956</c:v>
                </c:pt>
                <c:pt idx="5581">
                  <c:v>43121.378472204175</c:v>
                </c:pt>
                <c:pt idx="5582">
                  <c:v>43121.381944426394</c:v>
                </c:pt>
                <c:pt idx="5583">
                  <c:v>43121.385416648613</c:v>
                </c:pt>
                <c:pt idx="5584">
                  <c:v>43121.388888870832</c:v>
                </c:pt>
                <c:pt idx="5585">
                  <c:v>43121.392361093051</c:v>
                </c:pt>
                <c:pt idx="5586">
                  <c:v>43121.39583331527</c:v>
                </c:pt>
                <c:pt idx="5587">
                  <c:v>43121.399305537489</c:v>
                </c:pt>
                <c:pt idx="5588">
                  <c:v>43121.402777759708</c:v>
                </c:pt>
                <c:pt idx="5589">
                  <c:v>43121.406249981927</c:v>
                </c:pt>
                <c:pt idx="5590">
                  <c:v>43121.409722204146</c:v>
                </c:pt>
                <c:pt idx="5591">
                  <c:v>43121.413194426364</c:v>
                </c:pt>
                <c:pt idx="5592">
                  <c:v>43121.416666648583</c:v>
                </c:pt>
                <c:pt idx="5593">
                  <c:v>43121.420138870802</c:v>
                </c:pt>
                <c:pt idx="5594">
                  <c:v>43121.423611093021</c:v>
                </c:pt>
                <c:pt idx="5595">
                  <c:v>43121.42708331524</c:v>
                </c:pt>
                <c:pt idx="5596">
                  <c:v>43121.430555537459</c:v>
                </c:pt>
                <c:pt idx="5597">
                  <c:v>43121.434027759678</c:v>
                </c:pt>
                <c:pt idx="5598">
                  <c:v>43121.437499981897</c:v>
                </c:pt>
                <c:pt idx="5599">
                  <c:v>43121.440972204116</c:v>
                </c:pt>
                <c:pt idx="5600">
                  <c:v>43121.444444426335</c:v>
                </c:pt>
                <c:pt idx="5601">
                  <c:v>43121.447916648554</c:v>
                </c:pt>
                <c:pt idx="5602">
                  <c:v>43121.451388870773</c:v>
                </c:pt>
                <c:pt idx="5603">
                  <c:v>43121.454861092992</c:v>
                </c:pt>
                <c:pt idx="5604">
                  <c:v>43121.458333315211</c:v>
                </c:pt>
                <c:pt idx="5605">
                  <c:v>43121.46180553743</c:v>
                </c:pt>
                <c:pt idx="5606">
                  <c:v>43121.465277759649</c:v>
                </c:pt>
                <c:pt idx="5607">
                  <c:v>43121.468749981868</c:v>
                </c:pt>
                <c:pt idx="5608">
                  <c:v>43121.472222204087</c:v>
                </c:pt>
                <c:pt idx="5609">
                  <c:v>43121.475694426306</c:v>
                </c:pt>
                <c:pt idx="5610">
                  <c:v>43121.479166648525</c:v>
                </c:pt>
                <c:pt idx="5611">
                  <c:v>43121.482638870744</c:v>
                </c:pt>
                <c:pt idx="5612">
                  <c:v>43121.486111092963</c:v>
                </c:pt>
                <c:pt idx="5613">
                  <c:v>43121.489583315182</c:v>
                </c:pt>
                <c:pt idx="5614">
                  <c:v>43121.493055537401</c:v>
                </c:pt>
                <c:pt idx="5615">
                  <c:v>43121.49652775962</c:v>
                </c:pt>
                <c:pt idx="5616">
                  <c:v>43121.499999981839</c:v>
                </c:pt>
                <c:pt idx="5617">
                  <c:v>43121.503472204058</c:v>
                </c:pt>
                <c:pt idx="5618">
                  <c:v>43121.506944426277</c:v>
                </c:pt>
                <c:pt idx="5619">
                  <c:v>43121.510416648496</c:v>
                </c:pt>
                <c:pt idx="5620">
                  <c:v>43121.513888870715</c:v>
                </c:pt>
                <c:pt idx="5621">
                  <c:v>43121.517361092934</c:v>
                </c:pt>
                <c:pt idx="5622">
                  <c:v>43121.520833315153</c:v>
                </c:pt>
                <c:pt idx="5623">
                  <c:v>43121.524305537372</c:v>
                </c:pt>
                <c:pt idx="5624">
                  <c:v>43121.527777759591</c:v>
                </c:pt>
                <c:pt idx="5625">
                  <c:v>43121.53124998181</c:v>
                </c:pt>
                <c:pt idx="5626">
                  <c:v>43121.534722204029</c:v>
                </c:pt>
                <c:pt idx="5627">
                  <c:v>43121.538194426248</c:v>
                </c:pt>
                <c:pt idx="5628">
                  <c:v>43121.541666648467</c:v>
                </c:pt>
                <c:pt idx="5629">
                  <c:v>43121.545138870686</c:v>
                </c:pt>
                <c:pt idx="5630">
                  <c:v>43121.548611092905</c:v>
                </c:pt>
                <c:pt idx="5631">
                  <c:v>43121.552083315124</c:v>
                </c:pt>
                <c:pt idx="5632">
                  <c:v>43121.555555537343</c:v>
                </c:pt>
                <c:pt idx="5633">
                  <c:v>43121.559027759562</c:v>
                </c:pt>
                <c:pt idx="5634">
                  <c:v>43121.562499981781</c:v>
                </c:pt>
                <c:pt idx="5635">
                  <c:v>43121.565972204</c:v>
                </c:pt>
                <c:pt idx="5636">
                  <c:v>43121.569444426219</c:v>
                </c:pt>
                <c:pt idx="5637">
                  <c:v>43121.572916648438</c:v>
                </c:pt>
                <c:pt idx="5638">
                  <c:v>43121.576388870657</c:v>
                </c:pt>
                <c:pt idx="5639">
                  <c:v>43121.579861092876</c:v>
                </c:pt>
                <c:pt idx="5640">
                  <c:v>43121.583333315095</c:v>
                </c:pt>
                <c:pt idx="5641">
                  <c:v>43121.586805537314</c:v>
                </c:pt>
                <c:pt idx="5642">
                  <c:v>43121.590277759533</c:v>
                </c:pt>
                <c:pt idx="5643">
                  <c:v>43121.593749981752</c:v>
                </c:pt>
                <c:pt idx="5644">
                  <c:v>43121.597222203971</c:v>
                </c:pt>
                <c:pt idx="5645">
                  <c:v>43121.60069442619</c:v>
                </c:pt>
                <c:pt idx="5646">
                  <c:v>43121.604166648409</c:v>
                </c:pt>
                <c:pt idx="5647">
                  <c:v>43121.607638870628</c:v>
                </c:pt>
                <c:pt idx="5648">
                  <c:v>43121.611111092847</c:v>
                </c:pt>
                <c:pt idx="5649">
                  <c:v>43121.614583315066</c:v>
                </c:pt>
                <c:pt idx="5650">
                  <c:v>43121.618055537285</c:v>
                </c:pt>
                <c:pt idx="5651">
                  <c:v>43121.621527759504</c:v>
                </c:pt>
                <c:pt idx="5652">
                  <c:v>43121.624999981723</c:v>
                </c:pt>
                <c:pt idx="5653">
                  <c:v>43121.628472203942</c:v>
                </c:pt>
                <c:pt idx="5654">
                  <c:v>43121.631944426161</c:v>
                </c:pt>
                <c:pt idx="5655">
                  <c:v>43121.63541664838</c:v>
                </c:pt>
                <c:pt idx="5656">
                  <c:v>43121.638888870599</c:v>
                </c:pt>
                <c:pt idx="5657">
                  <c:v>43121.642361092818</c:v>
                </c:pt>
                <c:pt idx="5658">
                  <c:v>43121.645833315037</c:v>
                </c:pt>
                <c:pt idx="5659">
                  <c:v>43121.649305537256</c:v>
                </c:pt>
                <c:pt idx="5660">
                  <c:v>43121.652777759475</c:v>
                </c:pt>
                <c:pt idx="5661">
                  <c:v>43121.656249981694</c:v>
                </c:pt>
                <c:pt idx="5662">
                  <c:v>43121.659722203913</c:v>
                </c:pt>
                <c:pt idx="5663">
                  <c:v>43121.663194426132</c:v>
                </c:pt>
                <c:pt idx="5664">
                  <c:v>43121.666666648351</c:v>
                </c:pt>
                <c:pt idx="5665">
                  <c:v>43121.67013887057</c:v>
                </c:pt>
                <c:pt idx="5666">
                  <c:v>43121.673611092789</c:v>
                </c:pt>
                <c:pt idx="5667">
                  <c:v>43121.677083315008</c:v>
                </c:pt>
                <c:pt idx="5668">
                  <c:v>43121.680555537227</c:v>
                </c:pt>
                <c:pt idx="5669">
                  <c:v>43121.684027759446</c:v>
                </c:pt>
                <c:pt idx="5670">
                  <c:v>43121.687499981665</c:v>
                </c:pt>
                <c:pt idx="5671">
                  <c:v>43121.690972203884</c:v>
                </c:pt>
                <c:pt idx="5672">
                  <c:v>43121.694444426103</c:v>
                </c:pt>
                <c:pt idx="5673">
                  <c:v>43121.697916648322</c:v>
                </c:pt>
                <c:pt idx="5674">
                  <c:v>43121.701388870541</c:v>
                </c:pt>
                <c:pt idx="5675">
                  <c:v>43121.70486109276</c:v>
                </c:pt>
                <c:pt idx="5676">
                  <c:v>43121.708333314979</c:v>
                </c:pt>
                <c:pt idx="5677">
                  <c:v>43121.711805537198</c:v>
                </c:pt>
                <c:pt idx="5678">
                  <c:v>43121.715277759416</c:v>
                </c:pt>
                <c:pt idx="5679">
                  <c:v>43121.718749981635</c:v>
                </c:pt>
                <c:pt idx="5680">
                  <c:v>43121.722222203854</c:v>
                </c:pt>
                <c:pt idx="5681">
                  <c:v>43121.725694426073</c:v>
                </c:pt>
                <c:pt idx="5682">
                  <c:v>43121.729166648292</c:v>
                </c:pt>
                <c:pt idx="5683">
                  <c:v>43121.732638870511</c:v>
                </c:pt>
                <c:pt idx="5684">
                  <c:v>43121.73611109273</c:v>
                </c:pt>
                <c:pt idx="5685">
                  <c:v>43121.739583314949</c:v>
                </c:pt>
                <c:pt idx="5686">
                  <c:v>43121.743055537168</c:v>
                </c:pt>
                <c:pt idx="5687">
                  <c:v>43121.746527759387</c:v>
                </c:pt>
                <c:pt idx="5688">
                  <c:v>43121.749999981606</c:v>
                </c:pt>
                <c:pt idx="5689">
                  <c:v>43121.753472203825</c:v>
                </c:pt>
                <c:pt idx="5690">
                  <c:v>43121.756944426044</c:v>
                </c:pt>
                <c:pt idx="5691">
                  <c:v>43121.760416648263</c:v>
                </c:pt>
                <c:pt idx="5692">
                  <c:v>43121.763888870482</c:v>
                </c:pt>
                <c:pt idx="5693">
                  <c:v>43121.767361092701</c:v>
                </c:pt>
                <c:pt idx="5694">
                  <c:v>43121.77083331492</c:v>
                </c:pt>
                <c:pt idx="5695">
                  <c:v>43121.774305537139</c:v>
                </c:pt>
                <c:pt idx="5696">
                  <c:v>43121.777777759358</c:v>
                </c:pt>
                <c:pt idx="5697">
                  <c:v>43121.781249981577</c:v>
                </c:pt>
                <c:pt idx="5698">
                  <c:v>43121.784722203796</c:v>
                </c:pt>
                <c:pt idx="5699">
                  <c:v>43121.788194426015</c:v>
                </c:pt>
                <c:pt idx="5700">
                  <c:v>43121.791666648234</c:v>
                </c:pt>
                <c:pt idx="5701">
                  <c:v>43121.795138870453</c:v>
                </c:pt>
                <c:pt idx="5702">
                  <c:v>43121.798611092672</c:v>
                </c:pt>
                <c:pt idx="5703">
                  <c:v>43121.802083314891</c:v>
                </c:pt>
                <c:pt idx="5704">
                  <c:v>43121.80555553711</c:v>
                </c:pt>
                <c:pt idx="5705">
                  <c:v>43121.809027759329</c:v>
                </c:pt>
                <c:pt idx="5706">
                  <c:v>43121.812499981548</c:v>
                </c:pt>
                <c:pt idx="5707">
                  <c:v>43121.815972203767</c:v>
                </c:pt>
                <c:pt idx="5708">
                  <c:v>43121.819444425986</c:v>
                </c:pt>
                <c:pt idx="5709">
                  <c:v>43121.822916648205</c:v>
                </c:pt>
                <c:pt idx="5710">
                  <c:v>43121.826388870424</c:v>
                </c:pt>
                <c:pt idx="5711">
                  <c:v>43121.829861092643</c:v>
                </c:pt>
                <c:pt idx="5712">
                  <c:v>43121.833333314862</c:v>
                </c:pt>
                <c:pt idx="5713">
                  <c:v>43121.836805537081</c:v>
                </c:pt>
                <c:pt idx="5714">
                  <c:v>43121.8402777593</c:v>
                </c:pt>
                <c:pt idx="5715">
                  <c:v>43121.843749981519</c:v>
                </c:pt>
                <c:pt idx="5716">
                  <c:v>43121.847222203738</c:v>
                </c:pt>
                <c:pt idx="5717">
                  <c:v>43121.850694425957</c:v>
                </c:pt>
                <c:pt idx="5718">
                  <c:v>43121.854166648176</c:v>
                </c:pt>
                <c:pt idx="5719">
                  <c:v>43121.857638870395</c:v>
                </c:pt>
                <c:pt idx="5720">
                  <c:v>43121.861111092614</c:v>
                </c:pt>
                <c:pt idx="5721">
                  <c:v>43121.864583314833</c:v>
                </c:pt>
                <c:pt idx="5722">
                  <c:v>43121.868055537052</c:v>
                </c:pt>
                <c:pt idx="5723">
                  <c:v>43121.871527759271</c:v>
                </c:pt>
                <c:pt idx="5724">
                  <c:v>43121.87499998149</c:v>
                </c:pt>
                <c:pt idx="5725">
                  <c:v>43121.878472203709</c:v>
                </c:pt>
                <c:pt idx="5726">
                  <c:v>43121.881944425928</c:v>
                </c:pt>
                <c:pt idx="5727">
                  <c:v>43121.885416648147</c:v>
                </c:pt>
                <c:pt idx="5728">
                  <c:v>43121.888888870366</c:v>
                </c:pt>
                <c:pt idx="5729">
                  <c:v>43121.892361092585</c:v>
                </c:pt>
                <c:pt idx="5730">
                  <c:v>43121.895833314804</c:v>
                </c:pt>
                <c:pt idx="5731">
                  <c:v>43121.899305537023</c:v>
                </c:pt>
                <c:pt idx="5732">
                  <c:v>43121.902777759242</c:v>
                </c:pt>
                <c:pt idx="5733">
                  <c:v>43121.906249981461</c:v>
                </c:pt>
                <c:pt idx="5734">
                  <c:v>43121.90972220368</c:v>
                </c:pt>
                <c:pt idx="5735">
                  <c:v>43121.913194425899</c:v>
                </c:pt>
                <c:pt idx="5736">
                  <c:v>43121.916666648118</c:v>
                </c:pt>
                <c:pt idx="5737">
                  <c:v>43121.920138870337</c:v>
                </c:pt>
                <c:pt idx="5738">
                  <c:v>43121.923611092556</c:v>
                </c:pt>
                <c:pt idx="5739">
                  <c:v>43121.927083314775</c:v>
                </c:pt>
                <c:pt idx="5740">
                  <c:v>43121.930555536994</c:v>
                </c:pt>
                <c:pt idx="5741">
                  <c:v>43121.934027759213</c:v>
                </c:pt>
                <c:pt idx="5742">
                  <c:v>43121.937499981432</c:v>
                </c:pt>
                <c:pt idx="5743">
                  <c:v>43121.940972203651</c:v>
                </c:pt>
                <c:pt idx="5744">
                  <c:v>43121.94444442587</c:v>
                </c:pt>
                <c:pt idx="5745">
                  <c:v>43121.947916648089</c:v>
                </c:pt>
                <c:pt idx="5746">
                  <c:v>43121.951388870308</c:v>
                </c:pt>
                <c:pt idx="5747">
                  <c:v>43121.954861092527</c:v>
                </c:pt>
                <c:pt idx="5748">
                  <c:v>43121.958333314746</c:v>
                </c:pt>
                <c:pt idx="5749">
                  <c:v>43121.961805536965</c:v>
                </c:pt>
                <c:pt idx="5750">
                  <c:v>43121.965277759184</c:v>
                </c:pt>
                <c:pt idx="5751">
                  <c:v>43121.968749981403</c:v>
                </c:pt>
                <c:pt idx="5752">
                  <c:v>43121.972222203622</c:v>
                </c:pt>
                <c:pt idx="5753">
                  <c:v>43121.975694425841</c:v>
                </c:pt>
                <c:pt idx="5754">
                  <c:v>43121.97916664806</c:v>
                </c:pt>
                <c:pt idx="5755">
                  <c:v>43121.982638870279</c:v>
                </c:pt>
                <c:pt idx="5756">
                  <c:v>43121.986111092498</c:v>
                </c:pt>
                <c:pt idx="5757">
                  <c:v>43121.989583314717</c:v>
                </c:pt>
                <c:pt idx="5758">
                  <c:v>43121.993055536936</c:v>
                </c:pt>
                <c:pt idx="5759">
                  <c:v>43121.996527759155</c:v>
                </c:pt>
                <c:pt idx="5760">
                  <c:v>43121.999999981374</c:v>
                </c:pt>
                <c:pt idx="5761">
                  <c:v>43122.003472203593</c:v>
                </c:pt>
                <c:pt idx="5762">
                  <c:v>43122.006944425812</c:v>
                </c:pt>
                <c:pt idx="5763">
                  <c:v>43122.010416648031</c:v>
                </c:pt>
                <c:pt idx="5764">
                  <c:v>43122.01388887025</c:v>
                </c:pt>
                <c:pt idx="5765">
                  <c:v>43122.017361092468</c:v>
                </c:pt>
                <c:pt idx="5766">
                  <c:v>43122.020833314687</c:v>
                </c:pt>
                <c:pt idx="5767">
                  <c:v>43122.024305536906</c:v>
                </c:pt>
                <c:pt idx="5768">
                  <c:v>43122.027777759125</c:v>
                </c:pt>
                <c:pt idx="5769">
                  <c:v>43122.031249981344</c:v>
                </c:pt>
                <c:pt idx="5770">
                  <c:v>43122.034722203563</c:v>
                </c:pt>
                <c:pt idx="5771">
                  <c:v>43122.038194425782</c:v>
                </c:pt>
                <c:pt idx="5772">
                  <c:v>43122.041666648001</c:v>
                </c:pt>
                <c:pt idx="5773">
                  <c:v>43122.04513887022</c:v>
                </c:pt>
                <c:pt idx="5774">
                  <c:v>43122.048611092439</c:v>
                </c:pt>
                <c:pt idx="5775">
                  <c:v>43122.052083314658</c:v>
                </c:pt>
                <c:pt idx="5776">
                  <c:v>43122.055555536877</c:v>
                </c:pt>
                <c:pt idx="5777">
                  <c:v>43122.059027759096</c:v>
                </c:pt>
                <c:pt idx="5778">
                  <c:v>43122.062499981315</c:v>
                </c:pt>
                <c:pt idx="5779">
                  <c:v>43122.065972203534</c:v>
                </c:pt>
                <c:pt idx="5780">
                  <c:v>43122.069444425753</c:v>
                </c:pt>
                <c:pt idx="5781">
                  <c:v>43122.072916647972</c:v>
                </c:pt>
                <c:pt idx="5782">
                  <c:v>43122.076388870191</c:v>
                </c:pt>
                <c:pt idx="5783">
                  <c:v>43122.07986109241</c:v>
                </c:pt>
                <c:pt idx="5784">
                  <c:v>43122.083333314629</c:v>
                </c:pt>
                <c:pt idx="5785">
                  <c:v>43122.086805536848</c:v>
                </c:pt>
                <c:pt idx="5786">
                  <c:v>43122.090277759067</c:v>
                </c:pt>
                <c:pt idx="5787">
                  <c:v>43122.093749981286</c:v>
                </c:pt>
                <c:pt idx="5788">
                  <c:v>43122.097222203505</c:v>
                </c:pt>
                <c:pt idx="5789">
                  <c:v>43122.100694425724</c:v>
                </c:pt>
                <c:pt idx="5790">
                  <c:v>43122.104166647943</c:v>
                </c:pt>
                <c:pt idx="5791">
                  <c:v>43122.107638870162</c:v>
                </c:pt>
                <c:pt idx="5792">
                  <c:v>43122.111111092381</c:v>
                </c:pt>
                <c:pt idx="5793">
                  <c:v>43122.1145833146</c:v>
                </c:pt>
                <c:pt idx="5794">
                  <c:v>43122.118055536819</c:v>
                </c:pt>
                <c:pt idx="5795">
                  <c:v>43122.121527759038</c:v>
                </c:pt>
                <c:pt idx="5796">
                  <c:v>43122.124999981257</c:v>
                </c:pt>
                <c:pt idx="5797">
                  <c:v>43122.128472203476</c:v>
                </c:pt>
                <c:pt idx="5798">
                  <c:v>43122.131944425695</c:v>
                </c:pt>
                <c:pt idx="5799">
                  <c:v>43122.135416647914</c:v>
                </c:pt>
                <c:pt idx="5800">
                  <c:v>43122.138888870133</c:v>
                </c:pt>
                <c:pt idx="5801">
                  <c:v>43122.142361092352</c:v>
                </c:pt>
                <c:pt idx="5802">
                  <c:v>43122.145833314571</c:v>
                </c:pt>
                <c:pt idx="5803">
                  <c:v>43122.14930553679</c:v>
                </c:pt>
                <c:pt idx="5804">
                  <c:v>43122.152777759009</c:v>
                </c:pt>
                <c:pt idx="5805">
                  <c:v>43122.156249981228</c:v>
                </c:pt>
                <c:pt idx="5806">
                  <c:v>43122.159722203447</c:v>
                </c:pt>
                <c:pt idx="5807">
                  <c:v>43122.163194425666</c:v>
                </c:pt>
                <c:pt idx="5808">
                  <c:v>43122.166666647885</c:v>
                </c:pt>
                <c:pt idx="5809">
                  <c:v>43122.170138870104</c:v>
                </c:pt>
                <c:pt idx="5810">
                  <c:v>43122.173611092323</c:v>
                </c:pt>
                <c:pt idx="5811">
                  <c:v>43122.177083314542</c:v>
                </c:pt>
                <c:pt idx="5812">
                  <c:v>43122.180555536761</c:v>
                </c:pt>
                <c:pt idx="5813">
                  <c:v>43122.18402775898</c:v>
                </c:pt>
                <c:pt idx="5814">
                  <c:v>43122.187499981199</c:v>
                </c:pt>
                <c:pt idx="5815">
                  <c:v>43122.190972203418</c:v>
                </c:pt>
                <c:pt idx="5816">
                  <c:v>43122.194444425637</c:v>
                </c:pt>
                <c:pt idx="5817">
                  <c:v>43122.197916647856</c:v>
                </c:pt>
                <c:pt idx="5818">
                  <c:v>43122.201388870075</c:v>
                </c:pt>
                <c:pt idx="5819">
                  <c:v>43122.204861092294</c:v>
                </c:pt>
                <c:pt idx="5820">
                  <c:v>43122.208333314513</c:v>
                </c:pt>
                <c:pt idx="5821">
                  <c:v>43122.211805536732</c:v>
                </c:pt>
                <c:pt idx="5822">
                  <c:v>43122.215277758951</c:v>
                </c:pt>
                <c:pt idx="5823">
                  <c:v>43122.21874998117</c:v>
                </c:pt>
                <c:pt idx="5824">
                  <c:v>43122.222222203389</c:v>
                </c:pt>
                <c:pt idx="5825">
                  <c:v>43122.225694425608</c:v>
                </c:pt>
                <c:pt idx="5826">
                  <c:v>43122.229166647827</c:v>
                </c:pt>
                <c:pt idx="5827">
                  <c:v>43122.232638870046</c:v>
                </c:pt>
                <c:pt idx="5828">
                  <c:v>43122.236111092265</c:v>
                </c:pt>
                <c:pt idx="5829">
                  <c:v>43122.239583314484</c:v>
                </c:pt>
                <c:pt idx="5830">
                  <c:v>43122.243055536703</c:v>
                </c:pt>
                <c:pt idx="5831">
                  <c:v>43122.246527758922</c:v>
                </c:pt>
                <c:pt idx="5832">
                  <c:v>43122.249999981141</c:v>
                </c:pt>
                <c:pt idx="5833">
                  <c:v>43122.25347220336</c:v>
                </c:pt>
                <c:pt idx="5834">
                  <c:v>43122.256944425579</c:v>
                </c:pt>
                <c:pt idx="5835">
                  <c:v>43122.260416647798</c:v>
                </c:pt>
                <c:pt idx="5836">
                  <c:v>43122.263888870017</c:v>
                </c:pt>
                <c:pt idx="5837">
                  <c:v>43122.267361092236</c:v>
                </c:pt>
                <c:pt idx="5838">
                  <c:v>43122.270833314455</c:v>
                </c:pt>
                <c:pt idx="5839">
                  <c:v>43122.274305536674</c:v>
                </c:pt>
                <c:pt idx="5840">
                  <c:v>43122.277777758893</c:v>
                </c:pt>
                <c:pt idx="5841">
                  <c:v>43122.281249981112</c:v>
                </c:pt>
                <c:pt idx="5842">
                  <c:v>43122.284722203331</c:v>
                </c:pt>
                <c:pt idx="5843">
                  <c:v>43122.28819442555</c:v>
                </c:pt>
                <c:pt idx="5844">
                  <c:v>43122.291666647769</c:v>
                </c:pt>
                <c:pt idx="5845">
                  <c:v>43122.295138869988</c:v>
                </c:pt>
                <c:pt idx="5846">
                  <c:v>43122.298611092207</c:v>
                </c:pt>
                <c:pt idx="5847">
                  <c:v>43122.302083314426</c:v>
                </c:pt>
                <c:pt idx="5848">
                  <c:v>43122.305555536645</c:v>
                </c:pt>
                <c:pt idx="5849">
                  <c:v>43122.309027758864</c:v>
                </c:pt>
                <c:pt idx="5850">
                  <c:v>43122.312499981083</c:v>
                </c:pt>
                <c:pt idx="5851">
                  <c:v>43122.315972203301</c:v>
                </c:pt>
                <c:pt idx="5852">
                  <c:v>43122.31944442552</c:v>
                </c:pt>
                <c:pt idx="5853">
                  <c:v>43122.322916647739</c:v>
                </c:pt>
                <c:pt idx="5854">
                  <c:v>43122.326388869958</c:v>
                </c:pt>
                <c:pt idx="5855">
                  <c:v>43122.329861092177</c:v>
                </c:pt>
                <c:pt idx="5856">
                  <c:v>43122.333333314396</c:v>
                </c:pt>
                <c:pt idx="5857">
                  <c:v>43122.336805536615</c:v>
                </c:pt>
                <c:pt idx="5858">
                  <c:v>43122.340277758834</c:v>
                </c:pt>
                <c:pt idx="5859">
                  <c:v>43122.343749981053</c:v>
                </c:pt>
                <c:pt idx="5860">
                  <c:v>43122.347222203272</c:v>
                </c:pt>
                <c:pt idx="5861">
                  <c:v>43122.350694425491</c:v>
                </c:pt>
                <c:pt idx="5862">
                  <c:v>43122.35416664771</c:v>
                </c:pt>
                <c:pt idx="5863">
                  <c:v>43122.357638869929</c:v>
                </c:pt>
                <c:pt idx="5864">
                  <c:v>43122.361111092148</c:v>
                </c:pt>
                <c:pt idx="5865">
                  <c:v>43122.364583314367</c:v>
                </c:pt>
                <c:pt idx="5866">
                  <c:v>43122.368055536586</c:v>
                </c:pt>
                <c:pt idx="5867">
                  <c:v>43122.371527758805</c:v>
                </c:pt>
                <c:pt idx="5868">
                  <c:v>43122.374999981024</c:v>
                </c:pt>
                <c:pt idx="5869">
                  <c:v>43122.378472203243</c:v>
                </c:pt>
                <c:pt idx="5870">
                  <c:v>43122.381944425462</c:v>
                </c:pt>
                <c:pt idx="5871">
                  <c:v>43122.385416647681</c:v>
                </c:pt>
                <c:pt idx="5872">
                  <c:v>43122.3888888699</c:v>
                </c:pt>
                <c:pt idx="5873">
                  <c:v>43122.392361092119</c:v>
                </c:pt>
                <c:pt idx="5874">
                  <c:v>43122.395833314338</c:v>
                </c:pt>
                <c:pt idx="5875">
                  <c:v>43122.399305536557</c:v>
                </c:pt>
                <c:pt idx="5876">
                  <c:v>43122.402777758776</c:v>
                </c:pt>
                <c:pt idx="5877">
                  <c:v>43122.406249980995</c:v>
                </c:pt>
                <c:pt idx="5878">
                  <c:v>43122.409722203214</c:v>
                </c:pt>
                <c:pt idx="5879">
                  <c:v>43122.413194425433</c:v>
                </c:pt>
                <c:pt idx="5880">
                  <c:v>43122.416666647652</c:v>
                </c:pt>
                <c:pt idx="5881">
                  <c:v>43122.420138869871</c:v>
                </c:pt>
                <c:pt idx="5882">
                  <c:v>43122.42361109209</c:v>
                </c:pt>
                <c:pt idx="5883">
                  <c:v>43122.427083314309</c:v>
                </c:pt>
                <c:pt idx="5884">
                  <c:v>43122.430555536528</c:v>
                </c:pt>
                <c:pt idx="5885">
                  <c:v>43122.434027758747</c:v>
                </c:pt>
                <c:pt idx="5886">
                  <c:v>43122.437499980966</c:v>
                </c:pt>
                <c:pt idx="5887">
                  <c:v>43122.440972203185</c:v>
                </c:pt>
                <c:pt idx="5888">
                  <c:v>43122.444444425404</c:v>
                </c:pt>
                <c:pt idx="5889">
                  <c:v>43122.447916647623</c:v>
                </c:pt>
                <c:pt idx="5890">
                  <c:v>43122.451388869842</c:v>
                </c:pt>
                <c:pt idx="5891">
                  <c:v>43122.454861092061</c:v>
                </c:pt>
                <c:pt idx="5892">
                  <c:v>43122.45833331428</c:v>
                </c:pt>
                <c:pt idx="5893">
                  <c:v>43122.461805536499</c:v>
                </c:pt>
                <c:pt idx="5894">
                  <c:v>43122.465277758718</c:v>
                </c:pt>
                <c:pt idx="5895">
                  <c:v>43122.468749980937</c:v>
                </c:pt>
                <c:pt idx="5896">
                  <c:v>43122.472222203156</c:v>
                </c:pt>
                <c:pt idx="5897">
                  <c:v>43122.475694425375</c:v>
                </c:pt>
                <c:pt idx="5898">
                  <c:v>43122.479166647594</c:v>
                </c:pt>
                <c:pt idx="5899">
                  <c:v>43122.482638869813</c:v>
                </c:pt>
                <c:pt idx="5900">
                  <c:v>43122.486111092032</c:v>
                </c:pt>
                <c:pt idx="5901">
                  <c:v>43122.489583314251</c:v>
                </c:pt>
                <c:pt idx="5902">
                  <c:v>43122.49305553647</c:v>
                </c:pt>
                <c:pt idx="5903">
                  <c:v>43122.496527758689</c:v>
                </c:pt>
                <c:pt idx="5904">
                  <c:v>43122.499999980908</c:v>
                </c:pt>
                <c:pt idx="5905">
                  <c:v>43122.503472203127</c:v>
                </c:pt>
                <c:pt idx="5906">
                  <c:v>43122.506944425346</c:v>
                </c:pt>
                <c:pt idx="5907">
                  <c:v>43122.510416647565</c:v>
                </c:pt>
                <c:pt idx="5908">
                  <c:v>43122.513888869784</c:v>
                </c:pt>
                <c:pt idx="5909">
                  <c:v>43122.517361092003</c:v>
                </c:pt>
                <c:pt idx="5910">
                  <c:v>43122.520833314222</c:v>
                </c:pt>
                <c:pt idx="5911">
                  <c:v>43122.524305536441</c:v>
                </c:pt>
                <c:pt idx="5912">
                  <c:v>43122.52777775866</c:v>
                </c:pt>
                <c:pt idx="5913">
                  <c:v>43122.531249980879</c:v>
                </c:pt>
                <c:pt idx="5914">
                  <c:v>43122.534722203098</c:v>
                </c:pt>
                <c:pt idx="5915">
                  <c:v>43122.538194425317</c:v>
                </c:pt>
                <c:pt idx="5916">
                  <c:v>43122.541666647536</c:v>
                </c:pt>
                <c:pt idx="5917">
                  <c:v>43122.545138869755</c:v>
                </c:pt>
                <c:pt idx="5918">
                  <c:v>43122.548611091974</c:v>
                </c:pt>
                <c:pt idx="5919">
                  <c:v>43122.552083314193</c:v>
                </c:pt>
                <c:pt idx="5920">
                  <c:v>43122.555555536412</c:v>
                </c:pt>
                <c:pt idx="5921">
                  <c:v>43122.559027758631</c:v>
                </c:pt>
                <c:pt idx="5922">
                  <c:v>43122.56249998085</c:v>
                </c:pt>
                <c:pt idx="5923">
                  <c:v>43122.565972203069</c:v>
                </c:pt>
                <c:pt idx="5924">
                  <c:v>43122.569444425288</c:v>
                </c:pt>
                <c:pt idx="5925">
                  <c:v>43122.572916647507</c:v>
                </c:pt>
                <c:pt idx="5926">
                  <c:v>43122.576388869726</c:v>
                </c:pt>
                <c:pt idx="5927">
                  <c:v>43122.579861091945</c:v>
                </c:pt>
                <c:pt idx="5928">
                  <c:v>43122.583333314164</c:v>
                </c:pt>
                <c:pt idx="5929">
                  <c:v>43122.586805536383</c:v>
                </c:pt>
                <c:pt idx="5930">
                  <c:v>43122.590277758602</c:v>
                </c:pt>
                <c:pt idx="5931">
                  <c:v>43122.593749980821</c:v>
                </c:pt>
                <c:pt idx="5932">
                  <c:v>43122.59722220304</c:v>
                </c:pt>
                <c:pt idx="5933">
                  <c:v>43122.600694425259</c:v>
                </c:pt>
                <c:pt idx="5934">
                  <c:v>43122.604166647478</c:v>
                </c:pt>
                <c:pt idx="5935">
                  <c:v>43122.607638869697</c:v>
                </c:pt>
                <c:pt idx="5936">
                  <c:v>43122.611111091916</c:v>
                </c:pt>
                <c:pt idx="5937">
                  <c:v>43122.614583314135</c:v>
                </c:pt>
                <c:pt idx="5938">
                  <c:v>43122.618055536353</c:v>
                </c:pt>
                <c:pt idx="5939">
                  <c:v>43122.621527758572</c:v>
                </c:pt>
                <c:pt idx="5940">
                  <c:v>43122.624999980791</c:v>
                </c:pt>
                <c:pt idx="5941">
                  <c:v>43122.62847220301</c:v>
                </c:pt>
                <c:pt idx="5942">
                  <c:v>43122.631944425229</c:v>
                </c:pt>
                <c:pt idx="5943">
                  <c:v>43122.635416647448</c:v>
                </c:pt>
                <c:pt idx="5944">
                  <c:v>43122.638888869667</c:v>
                </c:pt>
                <c:pt idx="5945">
                  <c:v>43122.642361091886</c:v>
                </c:pt>
                <c:pt idx="5946">
                  <c:v>43122.645833314105</c:v>
                </c:pt>
                <c:pt idx="5947">
                  <c:v>43122.649305536324</c:v>
                </c:pt>
                <c:pt idx="5948">
                  <c:v>43122.652777758543</c:v>
                </c:pt>
                <c:pt idx="5949">
                  <c:v>43122.656249980762</c:v>
                </c:pt>
                <c:pt idx="5950">
                  <c:v>43122.659722202981</c:v>
                </c:pt>
                <c:pt idx="5951">
                  <c:v>43122.6631944252</c:v>
                </c:pt>
                <c:pt idx="5952">
                  <c:v>43122.666666647419</c:v>
                </c:pt>
                <c:pt idx="5953">
                  <c:v>43122.670138869638</c:v>
                </c:pt>
                <c:pt idx="5954">
                  <c:v>43122.673611091857</c:v>
                </c:pt>
                <c:pt idx="5955">
                  <c:v>43122.677083314076</c:v>
                </c:pt>
                <c:pt idx="5956">
                  <c:v>43122.680555536295</c:v>
                </c:pt>
                <c:pt idx="5957">
                  <c:v>43122.684027758514</c:v>
                </c:pt>
                <c:pt idx="5958">
                  <c:v>43122.687499980733</c:v>
                </c:pt>
                <c:pt idx="5959">
                  <c:v>43122.690972202952</c:v>
                </c:pt>
                <c:pt idx="5960">
                  <c:v>43122.694444425171</c:v>
                </c:pt>
                <c:pt idx="5961">
                  <c:v>43122.69791664739</c:v>
                </c:pt>
                <c:pt idx="5962">
                  <c:v>43122.701388869609</c:v>
                </c:pt>
                <c:pt idx="5963">
                  <c:v>43122.704861091828</c:v>
                </c:pt>
                <c:pt idx="5964">
                  <c:v>43122.708333314047</c:v>
                </c:pt>
                <c:pt idx="5965">
                  <c:v>43122.711805536266</c:v>
                </c:pt>
                <c:pt idx="5966">
                  <c:v>43122.715277758485</c:v>
                </c:pt>
                <c:pt idx="5967">
                  <c:v>43122.718749980704</c:v>
                </c:pt>
                <c:pt idx="5968">
                  <c:v>43122.722222202923</c:v>
                </c:pt>
                <c:pt idx="5969">
                  <c:v>43122.725694425142</c:v>
                </c:pt>
                <c:pt idx="5970">
                  <c:v>43122.729166647361</c:v>
                </c:pt>
                <c:pt idx="5971">
                  <c:v>43122.73263886958</c:v>
                </c:pt>
                <c:pt idx="5972">
                  <c:v>43122.736111091799</c:v>
                </c:pt>
                <c:pt idx="5973">
                  <c:v>43122.739583314018</c:v>
                </c:pt>
                <c:pt idx="5974">
                  <c:v>43122.743055536237</c:v>
                </c:pt>
                <c:pt idx="5975">
                  <c:v>43122.746527758456</c:v>
                </c:pt>
                <c:pt idx="5976">
                  <c:v>43122.749999980675</c:v>
                </c:pt>
                <c:pt idx="5977">
                  <c:v>43122.753472202894</c:v>
                </c:pt>
                <c:pt idx="5978">
                  <c:v>43122.756944425113</c:v>
                </c:pt>
                <c:pt idx="5979">
                  <c:v>43122.760416647332</c:v>
                </c:pt>
                <c:pt idx="5980">
                  <c:v>43122.763888869551</c:v>
                </c:pt>
                <c:pt idx="5981">
                  <c:v>43122.76736109177</c:v>
                </c:pt>
                <c:pt idx="5982">
                  <c:v>43122.770833313989</c:v>
                </c:pt>
                <c:pt idx="5983">
                  <c:v>43122.774305536208</c:v>
                </c:pt>
                <c:pt idx="5984">
                  <c:v>43122.777777758427</c:v>
                </c:pt>
                <c:pt idx="5985">
                  <c:v>43122.781249980646</c:v>
                </c:pt>
                <c:pt idx="5986">
                  <c:v>43122.784722202865</c:v>
                </c:pt>
                <c:pt idx="5987">
                  <c:v>43122.788194425084</c:v>
                </c:pt>
                <c:pt idx="5988">
                  <c:v>43122.791666647303</c:v>
                </c:pt>
                <c:pt idx="5989">
                  <c:v>43122.795138869522</c:v>
                </c:pt>
                <c:pt idx="5990">
                  <c:v>43122.798611091741</c:v>
                </c:pt>
                <c:pt idx="5991">
                  <c:v>43122.80208331396</c:v>
                </c:pt>
                <c:pt idx="5992">
                  <c:v>43122.805555536179</c:v>
                </c:pt>
                <c:pt idx="5993">
                  <c:v>43122.809027758398</c:v>
                </c:pt>
                <c:pt idx="5994">
                  <c:v>43122.812499980617</c:v>
                </c:pt>
                <c:pt idx="5995">
                  <c:v>43122.815972202836</c:v>
                </c:pt>
                <c:pt idx="5996">
                  <c:v>43122.819444425055</c:v>
                </c:pt>
                <c:pt idx="5997">
                  <c:v>43122.822916647274</c:v>
                </c:pt>
                <c:pt idx="5998">
                  <c:v>43122.826388869493</c:v>
                </c:pt>
                <c:pt idx="5999">
                  <c:v>43122.829861091712</c:v>
                </c:pt>
                <c:pt idx="6000">
                  <c:v>43122.833333313931</c:v>
                </c:pt>
                <c:pt idx="6001">
                  <c:v>43122.83680553615</c:v>
                </c:pt>
                <c:pt idx="6002">
                  <c:v>43122.840277758369</c:v>
                </c:pt>
                <c:pt idx="6003">
                  <c:v>43122.843749980588</c:v>
                </c:pt>
                <c:pt idx="6004">
                  <c:v>43122.847222202807</c:v>
                </c:pt>
                <c:pt idx="6005">
                  <c:v>43122.850694425026</c:v>
                </c:pt>
                <c:pt idx="6006">
                  <c:v>43122.854166647245</c:v>
                </c:pt>
                <c:pt idx="6007">
                  <c:v>43122.857638869464</c:v>
                </c:pt>
                <c:pt idx="6008">
                  <c:v>43122.861111091683</c:v>
                </c:pt>
                <c:pt idx="6009">
                  <c:v>43122.864583313902</c:v>
                </c:pt>
                <c:pt idx="6010">
                  <c:v>43122.868055536121</c:v>
                </c:pt>
                <c:pt idx="6011">
                  <c:v>43122.87152775834</c:v>
                </c:pt>
                <c:pt idx="6012">
                  <c:v>43122.874999980559</c:v>
                </c:pt>
                <c:pt idx="6013">
                  <c:v>43122.878472202778</c:v>
                </c:pt>
                <c:pt idx="6014">
                  <c:v>43122.881944424997</c:v>
                </c:pt>
                <c:pt idx="6015">
                  <c:v>43122.885416647216</c:v>
                </c:pt>
                <c:pt idx="6016">
                  <c:v>43122.888888869435</c:v>
                </c:pt>
                <c:pt idx="6017">
                  <c:v>43122.892361091654</c:v>
                </c:pt>
                <c:pt idx="6018">
                  <c:v>43122.895833313873</c:v>
                </c:pt>
                <c:pt idx="6019">
                  <c:v>43122.899305536092</c:v>
                </c:pt>
                <c:pt idx="6020">
                  <c:v>43122.902777758311</c:v>
                </c:pt>
                <c:pt idx="6021">
                  <c:v>43122.90624998053</c:v>
                </c:pt>
                <c:pt idx="6022">
                  <c:v>43122.909722202749</c:v>
                </c:pt>
                <c:pt idx="6023">
                  <c:v>43122.913194424968</c:v>
                </c:pt>
                <c:pt idx="6024">
                  <c:v>43122.916666647187</c:v>
                </c:pt>
                <c:pt idx="6025">
                  <c:v>43122.920138869405</c:v>
                </c:pt>
                <c:pt idx="6026">
                  <c:v>43122.923611091624</c:v>
                </c:pt>
                <c:pt idx="6027">
                  <c:v>43122.927083313843</c:v>
                </c:pt>
                <c:pt idx="6028">
                  <c:v>43122.930555536062</c:v>
                </c:pt>
                <c:pt idx="6029">
                  <c:v>43122.934027758281</c:v>
                </c:pt>
                <c:pt idx="6030">
                  <c:v>43122.9374999805</c:v>
                </c:pt>
                <c:pt idx="6031">
                  <c:v>43122.940972202719</c:v>
                </c:pt>
                <c:pt idx="6032">
                  <c:v>43122.944444424938</c:v>
                </c:pt>
                <c:pt idx="6033">
                  <c:v>43122.947916647157</c:v>
                </c:pt>
                <c:pt idx="6034">
                  <c:v>43122.951388869376</c:v>
                </c:pt>
                <c:pt idx="6035">
                  <c:v>43122.954861091595</c:v>
                </c:pt>
                <c:pt idx="6036">
                  <c:v>43122.958333313814</c:v>
                </c:pt>
                <c:pt idx="6037">
                  <c:v>43122.961805536033</c:v>
                </c:pt>
                <c:pt idx="6038">
                  <c:v>43122.965277758252</c:v>
                </c:pt>
                <c:pt idx="6039">
                  <c:v>43122.968749980471</c:v>
                </c:pt>
                <c:pt idx="6040">
                  <c:v>43122.97222220269</c:v>
                </c:pt>
                <c:pt idx="6041">
                  <c:v>43122.975694424909</c:v>
                </c:pt>
                <c:pt idx="6042">
                  <c:v>43122.979166647128</c:v>
                </c:pt>
                <c:pt idx="6043">
                  <c:v>43122.982638869347</c:v>
                </c:pt>
                <c:pt idx="6044">
                  <c:v>43122.986111091566</c:v>
                </c:pt>
                <c:pt idx="6045">
                  <c:v>43122.989583313785</c:v>
                </c:pt>
                <c:pt idx="6046">
                  <c:v>43122.993055536004</c:v>
                </c:pt>
                <c:pt idx="6047">
                  <c:v>43122.996527758223</c:v>
                </c:pt>
                <c:pt idx="6048">
                  <c:v>43122.999999980442</c:v>
                </c:pt>
                <c:pt idx="6049">
                  <c:v>43123.003472202661</c:v>
                </c:pt>
                <c:pt idx="6050">
                  <c:v>43123.00694442488</c:v>
                </c:pt>
                <c:pt idx="6051">
                  <c:v>43123.010416647099</c:v>
                </c:pt>
                <c:pt idx="6052">
                  <c:v>43123.013888869318</c:v>
                </c:pt>
                <c:pt idx="6053">
                  <c:v>43123.017361091537</c:v>
                </c:pt>
                <c:pt idx="6054">
                  <c:v>43123.020833313756</c:v>
                </c:pt>
                <c:pt idx="6055">
                  <c:v>43123.024305535975</c:v>
                </c:pt>
                <c:pt idx="6056">
                  <c:v>43123.027777758194</c:v>
                </c:pt>
                <c:pt idx="6057">
                  <c:v>43123.031249980413</c:v>
                </c:pt>
                <c:pt idx="6058">
                  <c:v>43123.034722202632</c:v>
                </c:pt>
                <c:pt idx="6059">
                  <c:v>43123.038194424851</c:v>
                </c:pt>
                <c:pt idx="6060">
                  <c:v>43123.04166664707</c:v>
                </c:pt>
                <c:pt idx="6061">
                  <c:v>43123.045138869289</c:v>
                </c:pt>
                <c:pt idx="6062">
                  <c:v>43123.048611091508</c:v>
                </c:pt>
                <c:pt idx="6063">
                  <c:v>43123.052083313727</c:v>
                </c:pt>
                <c:pt idx="6064">
                  <c:v>43123.055555535946</c:v>
                </c:pt>
                <c:pt idx="6065">
                  <c:v>43123.059027758165</c:v>
                </c:pt>
                <c:pt idx="6066">
                  <c:v>43123.062499980384</c:v>
                </c:pt>
                <c:pt idx="6067">
                  <c:v>43123.065972202603</c:v>
                </c:pt>
                <c:pt idx="6068">
                  <c:v>43123.069444424822</c:v>
                </c:pt>
                <c:pt idx="6069">
                  <c:v>43123.072916647041</c:v>
                </c:pt>
                <c:pt idx="6070">
                  <c:v>43123.07638886926</c:v>
                </c:pt>
                <c:pt idx="6071">
                  <c:v>43123.079861091479</c:v>
                </c:pt>
                <c:pt idx="6072">
                  <c:v>43123.083333313698</c:v>
                </c:pt>
                <c:pt idx="6073">
                  <c:v>43123.086805535917</c:v>
                </c:pt>
                <c:pt idx="6074">
                  <c:v>43123.090277758136</c:v>
                </c:pt>
                <c:pt idx="6075">
                  <c:v>43123.093749980355</c:v>
                </c:pt>
                <c:pt idx="6076">
                  <c:v>43123.097222202574</c:v>
                </c:pt>
                <c:pt idx="6077">
                  <c:v>43123.100694424793</c:v>
                </c:pt>
                <c:pt idx="6078">
                  <c:v>43123.104166647012</c:v>
                </c:pt>
                <c:pt idx="6079">
                  <c:v>43123.107638869231</c:v>
                </c:pt>
                <c:pt idx="6080">
                  <c:v>43123.11111109145</c:v>
                </c:pt>
                <c:pt idx="6081">
                  <c:v>43123.114583313669</c:v>
                </c:pt>
                <c:pt idx="6082">
                  <c:v>43123.118055535888</c:v>
                </c:pt>
                <c:pt idx="6083">
                  <c:v>43123.121527758107</c:v>
                </c:pt>
                <c:pt idx="6084">
                  <c:v>43123.124999980326</c:v>
                </c:pt>
                <c:pt idx="6085">
                  <c:v>43123.128472202545</c:v>
                </c:pt>
                <c:pt idx="6086">
                  <c:v>43123.131944424764</c:v>
                </c:pt>
                <c:pt idx="6087">
                  <c:v>43123.135416646983</c:v>
                </c:pt>
                <c:pt idx="6088">
                  <c:v>43123.138888869202</c:v>
                </c:pt>
                <c:pt idx="6089">
                  <c:v>43123.142361091421</c:v>
                </c:pt>
                <c:pt idx="6090">
                  <c:v>43123.14583331364</c:v>
                </c:pt>
                <c:pt idx="6091">
                  <c:v>43123.149305535859</c:v>
                </c:pt>
                <c:pt idx="6092">
                  <c:v>43123.152777758078</c:v>
                </c:pt>
                <c:pt idx="6093">
                  <c:v>43123.156249980297</c:v>
                </c:pt>
                <c:pt idx="6094">
                  <c:v>43123.159722202516</c:v>
                </c:pt>
                <c:pt idx="6095">
                  <c:v>43123.163194424735</c:v>
                </c:pt>
                <c:pt idx="6096">
                  <c:v>43123.166666646954</c:v>
                </c:pt>
                <c:pt idx="6097">
                  <c:v>43123.170138869173</c:v>
                </c:pt>
                <c:pt idx="6098">
                  <c:v>43123.173611091392</c:v>
                </c:pt>
                <c:pt idx="6099">
                  <c:v>43123.177083313611</c:v>
                </c:pt>
                <c:pt idx="6100">
                  <c:v>43123.18055553583</c:v>
                </c:pt>
                <c:pt idx="6101">
                  <c:v>43123.184027758049</c:v>
                </c:pt>
                <c:pt idx="6102">
                  <c:v>43123.187499980268</c:v>
                </c:pt>
                <c:pt idx="6103">
                  <c:v>43123.190972202487</c:v>
                </c:pt>
                <c:pt idx="6104">
                  <c:v>43123.194444424706</c:v>
                </c:pt>
                <c:pt idx="6105">
                  <c:v>43123.197916646925</c:v>
                </c:pt>
                <c:pt idx="6106">
                  <c:v>43123.201388869144</c:v>
                </c:pt>
                <c:pt idx="6107">
                  <c:v>43123.204861091363</c:v>
                </c:pt>
                <c:pt idx="6108">
                  <c:v>43123.208333313582</c:v>
                </c:pt>
                <c:pt idx="6109">
                  <c:v>43123.211805535801</c:v>
                </c:pt>
                <c:pt idx="6110">
                  <c:v>43123.21527775802</c:v>
                </c:pt>
                <c:pt idx="6111">
                  <c:v>43123.218749980238</c:v>
                </c:pt>
                <c:pt idx="6112">
                  <c:v>43123.222222202457</c:v>
                </c:pt>
                <c:pt idx="6113">
                  <c:v>43123.225694424676</c:v>
                </c:pt>
                <c:pt idx="6114">
                  <c:v>43123.229166646895</c:v>
                </c:pt>
                <c:pt idx="6115">
                  <c:v>43123.232638869114</c:v>
                </c:pt>
                <c:pt idx="6116">
                  <c:v>43123.236111091333</c:v>
                </c:pt>
                <c:pt idx="6117">
                  <c:v>43123.239583313552</c:v>
                </c:pt>
                <c:pt idx="6118">
                  <c:v>43123.243055535771</c:v>
                </c:pt>
                <c:pt idx="6119">
                  <c:v>43123.24652775799</c:v>
                </c:pt>
                <c:pt idx="6120">
                  <c:v>43123.249999980209</c:v>
                </c:pt>
                <c:pt idx="6121">
                  <c:v>43123.253472202428</c:v>
                </c:pt>
                <c:pt idx="6122">
                  <c:v>43123.256944424647</c:v>
                </c:pt>
                <c:pt idx="6123">
                  <c:v>43123.260416646866</c:v>
                </c:pt>
                <c:pt idx="6124">
                  <c:v>43123.263888869085</c:v>
                </c:pt>
                <c:pt idx="6125">
                  <c:v>43123.267361091304</c:v>
                </c:pt>
                <c:pt idx="6126">
                  <c:v>43123.270833313523</c:v>
                </c:pt>
                <c:pt idx="6127">
                  <c:v>43123.274305535742</c:v>
                </c:pt>
                <c:pt idx="6128">
                  <c:v>43123.277777757961</c:v>
                </c:pt>
                <c:pt idx="6129">
                  <c:v>43123.28124998018</c:v>
                </c:pt>
                <c:pt idx="6130">
                  <c:v>43123.284722202399</c:v>
                </c:pt>
                <c:pt idx="6131">
                  <c:v>43123.288194424618</c:v>
                </c:pt>
                <c:pt idx="6132">
                  <c:v>43123.291666646837</c:v>
                </c:pt>
                <c:pt idx="6133">
                  <c:v>43123.295138869056</c:v>
                </c:pt>
                <c:pt idx="6134">
                  <c:v>43123.298611091275</c:v>
                </c:pt>
                <c:pt idx="6135">
                  <c:v>43123.302083313494</c:v>
                </c:pt>
                <c:pt idx="6136">
                  <c:v>43123.305555535713</c:v>
                </c:pt>
                <c:pt idx="6137">
                  <c:v>43123.309027757932</c:v>
                </c:pt>
                <c:pt idx="6138">
                  <c:v>43123.312499980151</c:v>
                </c:pt>
                <c:pt idx="6139">
                  <c:v>43123.31597220237</c:v>
                </c:pt>
                <c:pt idx="6140">
                  <c:v>43123.319444424589</c:v>
                </c:pt>
                <c:pt idx="6141">
                  <c:v>43123.322916646808</c:v>
                </c:pt>
                <c:pt idx="6142">
                  <c:v>43123.326388869027</c:v>
                </c:pt>
                <c:pt idx="6143">
                  <c:v>43123.329861091246</c:v>
                </c:pt>
                <c:pt idx="6144">
                  <c:v>43123.333333313465</c:v>
                </c:pt>
                <c:pt idx="6145">
                  <c:v>43123.336805535684</c:v>
                </c:pt>
                <c:pt idx="6146">
                  <c:v>43123.340277757903</c:v>
                </c:pt>
                <c:pt idx="6147">
                  <c:v>43123.343749980122</c:v>
                </c:pt>
                <c:pt idx="6148">
                  <c:v>43123.347222202341</c:v>
                </c:pt>
                <c:pt idx="6149">
                  <c:v>43123.35069442456</c:v>
                </c:pt>
                <c:pt idx="6150">
                  <c:v>43123.354166646779</c:v>
                </c:pt>
                <c:pt idx="6151">
                  <c:v>43123.357638868998</c:v>
                </c:pt>
                <c:pt idx="6152">
                  <c:v>43123.361111091217</c:v>
                </c:pt>
                <c:pt idx="6153">
                  <c:v>43123.364583313436</c:v>
                </c:pt>
                <c:pt idx="6154">
                  <c:v>43123.368055535655</c:v>
                </c:pt>
                <c:pt idx="6155">
                  <c:v>43123.371527757874</c:v>
                </c:pt>
                <c:pt idx="6156">
                  <c:v>43123.374999980093</c:v>
                </c:pt>
                <c:pt idx="6157">
                  <c:v>43123.378472202312</c:v>
                </c:pt>
                <c:pt idx="6158">
                  <c:v>43123.381944424531</c:v>
                </c:pt>
                <c:pt idx="6159">
                  <c:v>43123.38541664675</c:v>
                </c:pt>
                <c:pt idx="6160">
                  <c:v>43123.388888868969</c:v>
                </c:pt>
                <c:pt idx="6161">
                  <c:v>43123.392361091188</c:v>
                </c:pt>
                <c:pt idx="6162">
                  <c:v>43123.395833313407</c:v>
                </c:pt>
                <c:pt idx="6163">
                  <c:v>43123.399305535626</c:v>
                </c:pt>
                <c:pt idx="6164">
                  <c:v>43123.402777757845</c:v>
                </c:pt>
                <c:pt idx="6165">
                  <c:v>43123.406249980064</c:v>
                </c:pt>
                <c:pt idx="6166">
                  <c:v>43123.409722202283</c:v>
                </c:pt>
                <c:pt idx="6167">
                  <c:v>43123.413194424502</c:v>
                </c:pt>
                <c:pt idx="6168">
                  <c:v>43123.416666646721</c:v>
                </c:pt>
                <c:pt idx="6169">
                  <c:v>43123.42013886894</c:v>
                </c:pt>
                <c:pt idx="6170">
                  <c:v>43123.423611091159</c:v>
                </c:pt>
                <c:pt idx="6171">
                  <c:v>43123.427083313378</c:v>
                </c:pt>
                <c:pt idx="6172">
                  <c:v>43123.430555535597</c:v>
                </c:pt>
                <c:pt idx="6173">
                  <c:v>43123.434027757816</c:v>
                </c:pt>
                <c:pt idx="6174">
                  <c:v>43123.437499980035</c:v>
                </c:pt>
                <c:pt idx="6175">
                  <c:v>43123.440972202254</c:v>
                </c:pt>
                <c:pt idx="6176">
                  <c:v>43123.444444424473</c:v>
                </c:pt>
                <c:pt idx="6177">
                  <c:v>43123.447916646692</c:v>
                </c:pt>
                <c:pt idx="6178">
                  <c:v>43123.451388868911</c:v>
                </c:pt>
                <c:pt idx="6179">
                  <c:v>43123.45486109113</c:v>
                </c:pt>
                <c:pt idx="6180">
                  <c:v>43123.458333313349</c:v>
                </c:pt>
                <c:pt idx="6181">
                  <c:v>43123.461805535568</c:v>
                </c:pt>
                <c:pt idx="6182">
                  <c:v>43123.465277757787</c:v>
                </c:pt>
                <c:pt idx="6183">
                  <c:v>43123.468749980006</c:v>
                </c:pt>
                <c:pt idx="6184">
                  <c:v>43123.472222202225</c:v>
                </c:pt>
                <c:pt idx="6185">
                  <c:v>43123.475694424444</c:v>
                </c:pt>
                <c:pt idx="6186">
                  <c:v>43123.479166646663</c:v>
                </c:pt>
                <c:pt idx="6187">
                  <c:v>43123.482638868882</c:v>
                </c:pt>
                <c:pt idx="6188">
                  <c:v>43123.486111091101</c:v>
                </c:pt>
                <c:pt idx="6189">
                  <c:v>43123.48958331332</c:v>
                </c:pt>
                <c:pt idx="6190">
                  <c:v>43123.493055535539</c:v>
                </c:pt>
                <c:pt idx="6191">
                  <c:v>43123.496527757758</c:v>
                </c:pt>
                <c:pt idx="6192">
                  <c:v>43123.499999979977</c:v>
                </c:pt>
                <c:pt idx="6193">
                  <c:v>43123.503472202196</c:v>
                </c:pt>
                <c:pt idx="6194">
                  <c:v>43123.506944424415</c:v>
                </c:pt>
                <c:pt idx="6195">
                  <c:v>43123.510416646634</c:v>
                </c:pt>
                <c:pt idx="6196">
                  <c:v>43123.513888868853</c:v>
                </c:pt>
                <c:pt idx="6197">
                  <c:v>43123.517361091072</c:v>
                </c:pt>
                <c:pt idx="6198">
                  <c:v>43123.52083331329</c:v>
                </c:pt>
                <c:pt idx="6199">
                  <c:v>43123.524305535509</c:v>
                </c:pt>
                <c:pt idx="6200">
                  <c:v>43123.527777757728</c:v>
                </c:pt>
                <c:pt idx="6201">
                  <c:v>43123.531249979947</c:v>
                </c:pt>
                <c:pt idx="6202">
                  <c:v>43123.534722202166</c:v>
                </c:pt>
                <c:pt idx="6203">
                  <c:v>43123.538194424385</c:v>
                </c:pt>
                <c:pt idx="6204">
                  <c:v>43123.541666646604</c:v>
                </c:pt>
                <c:pt idx="6205">
                  <c:v>43123.545138868823</c:v>
                </c:pt>
                <c:pt idx="6206">
                  <c:v>43123.548611091042</c:v>
                </c:pt>
                <c:pt idx="6207">
                  <c:v>43123.552083313261</c:v>
                </c:pt>
                <c:pt idx="6208">
                  <c:v>43123.55555553548</c:v>
                </c:pt>
                <c:pt idx="6209">
                  <c:v>43123.559027757699</c:v>
                </c:pt>
                <c:pt idx="6210">
                  <c:v>43123.562499979918</c:v>
                </c:pt>
                <c:pt idx="6211">
                  <c:v>43123.565972202137</c:v>
                </c:pt>
                <c:pt idx="6212">
                  <c:v>43123.569444424356</c:v>
                </c:pt>
                <c:pt idx="6213">
                  <c:v>43123.572916646575</c:v>
                </c:pt>
                <c:pt idx="6214">
                  <c:v>43123.576388868794</c:v>
                </c:pt>
                <c:pt idx="6215">
                  <c:v>43123.579861091013</c:v>
                </c:pt>
                <c:pt idx="6216">
                  <c:v>43123.583333313232</c:v>
                </c:pt>
                <c:pt idx="6217">
                  <c:v>43123.586805535451</c:v>
                </c:pt>
                <c:pt idx="6218">
                  <c:v>43123.59027775767</c:v>
                </c:pt>
                <c:pt idx="6219">
                  <c:v>43123.593749979889</c:v>
                </c:pt>
                <c:pt idx="6220">
                  <c:v>43123.597222202108</c:v>
                </c:pt>
                <c:pt idx="6221">
                  <c:v>43123.600694424327</c:v>
                </c:pt>
                <c:pt idx="6222">
                  <c:v>43123.604166646546</c:v>
                </c:pt>
                <c:pt idx="6223">
                  <c:v>43123.607638868765</c:v>
                </c:pt>
                <c:pt idx="6224">
                  <c:v>43123.611111090984</c:v>
                </c:pt>
                <c:pt idx="6225">
                  <c:v>43123.614583313203</c:v>
                </c:pt>
                <c:pt idx="6226">
                  <c:v>43123.618055535422</c:v>
                </c:pt>
                <c:pt idx="6227">
                  <c:v>43123.621527757641</c:v>
                </c:pt>
                <c:pt idx="6228">
                  <c:v>43123.62499997986</c:v>
                </c:pt>
                <c:pt idx="6229">
                  <c:v>43123.628472202079</c:v>
                </c:pt>
                <c:pt idx="6230">
                  <c:v>43123.631944424298</c:v>
                </c:pt>
                <c:pt idx="6231">
                  <c:v>43123.635416646517</c:v>
                </c:pt>
                <c:pt idx="6232">
                  <c:v>43123.638888868736</c:v>
                </c:pt>
                <c:pt idx="6233">
                  <c:v>43123.642361090955</c:v>
                </c:pt>
                <c:pt idx="6234">
                  <c:v>43123.645833313174</c:v>
                </c:pt>
                <c:pt idx="6235">
                  <c:v>43123.649305535393</c:v>
                </c:pt>
                <c:pt idx="6236">
                  <c:v>43123.652777757612</c:v>
                </c:pt>
                <c:pt idx="6237">
                  <c:v>43123.656249979831</c:v>
                </c:pt>
                <c:pt idx="6238">
                  <c:v>43123.65972220205</c:v>
                </c:pt>
                <c:pt idx="6239">
                  <c:v>43123.663194424269</c:v>
                </c:pt>
                <c:pt idx="6240">
                  <c:v>43123.666666646488</c:v>
                </c:pt>
                <c:pt idx="6241">
                  <c:v>43123.670138868707</c:v>
                </c:pt>
                <c:pt idx="6242">
                  <c:v>43123.673611090926</c:v>
                </c:pt>
                <c:pt idx="6243">
                  <c:v>43123.677083313145</c:v>
                </c:pt>
                <c:pt idx="6244">
                  <c:v>43123.680555535364</c:v>
                </c:pt>
                <c:pt idx="6245">
                  <c:v>43123.684027757583</c:v>
                </c:pt>
                <c:pt idx="6246">
                  <c:v>43123.687499979802</c:v>
                </c:pt>
                <c:pt idx="6247">
                  <c:v>43123.690972202021</c:v>
                </c:pt>
                <c:pt idx="6248">
                  <c:v>43123.69444442424</c:v>
                </c:pt>
                <c:pt idx="6249">
                  <c:v>43123.697916646459</c:v>
                </c:pt>
                <c:pt idx="6250">
                  <c:v>43123.701388868678</c:v>
                </c:pt>
                <c:pt idx="6251">
                  <c:v>43123.704861090897</c:v>
                </c:pt>
                <c:pt idx="6252">
                  <c:v>43123.708333313116</c:v>
                </c:pt>
                <c:pt idx="6253">
                  <c:v>43123.711805535335</c:v>
                </c:pt>
                <c:pt idx="6254">
                  <c:v>43123.715277757554</c:v>
                </c:pt>
                <c:pt idx="6255">
                  <c:v>43123.718749979773</c:v>
                </c:pt>
                <c:pt idx="6256">
                  <c:v>43123.722222201992</c:v>
                </c:pt>
                <c:pt idx="6257">
                  <c:v>43123.725694424211</c:v>
                </c:pt>
                <c:pt idx="6258">
                  <c:v>43123.72916664643</c:v>
                </c:pt>
                <c:pt idx="6259">
                  <c:v>43123.732638868649</c:v>
                </c:pt>
                <c:pt idx="6260">
                  <c:v>43123.736111090868</c:v>
                </c:pt>
                <c:pt idx="6261">
                  <c:v>43123.739583313087</c:v>
                </c:pt>
                <c:pt idx="6262">
                  <c:v>43123.743055535306</c:v>
                </c:pt>
                <c:pt idx="6263">
                  <c:v>43123.746527757525</c:v>
                </c:pt>
                <c:pt idx="6264">
                  <c:v>43123.749999979744</c:v>
                </c:pt>
                <c:pt idx="6265">
                  <c:v>43123.753472201963</c:v>
                </c:pt>
                <c:pt idx="6266">
                  <c:v>43123.756944424182</c:v>
                </c:pt>
                <c:pt idx="6267">
                  <c:v>43123.760416646401</c:v>
                </c:pt>
                <c:pt idx="6268">
                  <c:v>43123.76388886862</c:v>
                </c:pt>
                <c:pt idx="6269">
                  <c:v>43123.767361090839</c:v>
                </c:pt>
                <c:pt idx="6270">
                  <c:v>43123.770833313058</c:v>
                </c:pt>
                <c:pt idx="6271">
                  <c:v>43123.774305535277</c:v>
                </c:pt>
                <c:pt idx="6272">
                  <c:v>43123.777777757496</c:v>
                </c:pt>
                <c:pt idx="6273">
                  <c:v>43123.781249979715</c:v>
                </c:pt>
                <c:pt idx="6274">
                  <c:v>43123.784722201934</c:v>
                </c:pt>
                <c:pt idx="6275">
                  <c:v>43123.788194424153</c:v>
                </c:pt>
                <c:pt idx="6276">
                  <c:v>43123.791666646372</c:v>
                </c:pt>
                <c:pt idx="6277">
                  <c:v>43123.795138868591</c:v>
                </c:pt>
                <c:pt idx="6278">
                  <c:v>43123.79861109081</c:v>
                </c:pt>
                <c:pt idx="6279">
                  <c:v>43123.802083313029</c:v>
                </c:pt>
                <c:pt idx="6280">
                  <c:v>43123.805555535248</c:v>
                </c:pt>
                <c:pt idx="6281">
                  <c:v>43123.809027757467</c:v>
                </c:pt>
                <c:pt idx="6282">
                  <c:v>43123.812499979686</c:v>
                </c:pt>
                <c:pt idx="6283">
                  <c:v>43123.815972201905</c:v>
                </c:pt>
                <c:pt idx="6284">
                  <c:v>43123.819444424124</c:v>
                </c:pt>
                <c:pt idx="6285">
                  <c:v>43123.822916646342</c:v>
                </c:pt>
                <c:pt idx="6286">
                  <c:v>43123.826388868561</c:v>
                </c:pt>
                <c:pt idx="6287">
                  <c:v>43123.82986109078</c:v>
                </c:pt>
                <c:pt idx="6288">
                  <c:v>43123.833333312999</c:v>
                </c:pt>
                <c:pt idx="6289">
                  <c:v>43123.836805535218</c:v>
                </c:pt>
                <c:pt idx="6290">
                  <c:v>43123.840277757437</c:v>
                </c:pt>
                <c:pt idx="6291">
                  <c:v>43123.843749979656</c:v>
                </c:pt>
                <c:pt idx="6292">
                  <c:v>43123.847222201875</c:v>
                </c:pt>
                <c:pt idx="6293">
                  <c:v>43123.850694424094</c:v>
                </c:pt>
                <c:pt idx="6294">
                  <c:v>43123.854166646313</c:v>
                </c:pt>
                <c:pt idx="6295">
                  <c:v>43123.857638868532</c:v>
                </c:pt>
                <c:pt idx="6296">
                  <c:v>43123.861111090751</c:v>
                </c:pt>
                <c:pt idx="6297">
                  <c:v>43123.86458331297</c:v>
                </c:pt>
                <c:pt idx="6298">
                  <c:v>43123.868055535189</c:v>
                </c:pt>
                <c:pt idx="6299">
                  <c:v>43123.871527757408</c:v>
                </c:pt>
                <c:pt idx="6300">
                  <c:v>43123.874999979627</c:v>
                </c:pt>
                <c:pt idx="6301">
                  <c:v>43123.878472201846</c:v>
                </c:pt>
                <c:pt idx="6302">
                  <c:v>43123.881944424065</c:v>
                </c:pt>
                <c:pt idx="6303">
                  <c:v>43123.885416646284</c:v>
                </c:pt>
                <c:pt idx="6304">
                  <c:v>43123.888888868503</c:v>
                </c:pt>
                <c:pt idx="6305">
                  <c:v>43123.892361090722</c:v>
                </c:pt>
                <c:pt idx="6306">
                  <c:v>43123.895833312941</c:v>
                </c:pt>
                <c:pt idx="6307">
                  <c:v>43123.89930553516</c:v>
                </c:pt>
                <c:pt idx="6308">
                  <c:v>43123.902777757379</c:v>
                </c:pt>
                <c:pt idx="6309">
                  <c:v>43123.906249979598</c:v>
                </c:pt>
                <c:pt idx="6310">
                  <c:v>43123.909722201817</c:v>
                </c:pt>
                <c:pt idx="6311">
                  <c:v>43123.913194424036</c:v>
                </c:pt>
                <c:pt idx="6312">
                  <c:v>43123.916666646255</c:v>
                </c:pt>
                <c:pt idx="6313">
                  <c:v>43123.920138868474</c:v>
                </c:pt>
                <c:pt idx="6314">
                  <c:v>43123.923611090693</c:v>
                </c:pt>
                <c:pt idx="6315">
                  <c:v>43123.927083312912</c:v>
                </c:pt>
                <c:pt idx="6316">
                  <c:v>43123.930555535131</c:v>
                </c:pt>
                <c:pt idx="6317">
                  <c:v>43123.93402775735</c:v>
                </c:pt>
                <c:pt idx="6318">
                  <c:v>43123.937499979569</c:v>
                </c:pt>
                <c:pt idx="6319">
                  <c:v>43123.940972201788</c:v>
                </c:pt>
                <c:pt idx="6320">
                  <c:v>43123.944444424007</c:v>
                </c:pt>
                <c:pt idx="6321">
                  <c:v>43123.947916646226</c:v>
                </c:pt>
                <c:pt idx="6322">
                  <c:v>43123.951388868445</c:v>
                </c:pt>
                <c:pt idx="6323">
                  <c:v>43123.954861090664</c:v>
                </c:pt>
                <c:pt idx="6324">
                  <c:v>43123.958333312883</c:v>
                </c:pt>
                <c:pt idx="6325">
                  <c:v>43123.961805535102</c:v>
                </c:pt>
                <c:pt idx="6326">
                  <c:v>43123.965277757321</c:v>
                </c:pt>
                <c:pt idx="6327">
                  <c:v>43123.96874997954</c:v>
                </c:pt>
                <c:pt idx="6328">
                  <c:v>43123.972222201759</c:v>
                </c:pt>
                <c:pt idx="6329">
                  <c:v>43123.975694423978</c:v>
                </c:pt>
                <c:pt idx="6330">
                  <c:v>43123.979166646197</c:v>
                </c:pt>
                <c:pt idx="6331">
                  <c:v>43123.982638868416</c:v>
                </c:pt>
                <c:pt idx="6332">
                  <c:v>43123.986111090635</c:v>
                </c:pt>
                <c:pt idx="6333">
                  <c:v>43123.989583312854</c:v>
                </c:pt>
                <c:pt idx="6334">
                  <c:v>43123.993055535073</c:v>
                </c:pt>
                <c:pt idx="6335">
                  <c:v>43123.996527757292</c:v>
                </c:pt>
                <c:pt idx="6336">
                  <c:v>43123.999999979511</c:v>
                </c:pt>
                <c:pt idx="6337">
                  <c:v>43124.00347220173</c:v>
                </c:pt>
                <c:pt idx="6338">
                  <c:v>43124.006944423949</c:v>
                </c:pt>
                <c:pt idx="6339">
                  <c:v>43124.010416646168</c:v>
                </c:pt>
                <c:pt idx="6340">
                  <c:v>43124.013888868387</c:v>
                </c:pt>
                <c:pt idx="6341">
                  <c:v>43124.017361090606</c:v>
                </c:pt>
                <c:pt idx="6342">
                  <c:v>43124.020833312825</c:v>
                </c:pt>
                <c:pt idx="6343">
                  <c:v>43124.024305535044</c:v>
                </c:pt>
                <c:pt idx="6344">
                  <c:v>43124.027777757263</c:v>
                </c:pt>
                <c:pt idx="6345">
                  <c:v>43124.031249979482</c:v>
                </c:pt>
                <c:pt idx="6346">
                  <c:v>43124.034722201701</c:v>
                </c:pt>
                <c:pt idx="6347">
                  <c:v>43124.03819442392</c:v>
                </c:pt>
                <c:pt idx="6348">
                  <c:v>43124.041666646139</c:v>
                </c:pt>
                <c:pt idx="6349">
                  <c:v>43124.045138868358</c:v>
                </c:pt>
                <c:pt idx="6350">
                  <c:v>43124.048611090577</c:v>
                </c:pt>
                <c:pt idx="6351">
                  <c:v>43124.052083312796</c:v>
                </c:pt>
                <c:pt idx="6352">
                  <c:v>43124.055555535015</c:v>
                </c:pt>
                <c:pt idx="6353">
                  <c:v>43124.059027757234</c:v>
                </c:pt>
                <c:pt idx="6354">
                  <c:v>43124.062499979453</c:v>
                </c:pt>
                <c:pt idx="6355">
                  <c:v>43124.065972201672</c:v>
                </c:pt>
                <c:pt idx="6356">
                  <c:v>43124.069444423891</c:v>
                </c:pt>
                <c:pt idx="6357">
                  <c:v>43124.07291664611</c:v>
                </c:pt>
                <c:pt idx="6358">
                  <c:v>43124.076388868329</c:v>
                </c:pt>
                <c:pt idx="6359">
                  <c:v>43124.079861090548</c:v>
                </c:pt>
                <c:pt idx="6360">
                  <c:v>43124.083333312767</c:v>
                </c:pt>
                <c:pt idx="6361">
                  <c:v>43124.086805534986</c:v>
                </c:pt>
                <c:pt idx="6362">
                  <c:v>43124.090277757205</c:v>
                </c:pt>
                <c:pt idx="6363">
                  <c:v>43124.093749979424</c:v>
                </c:pt>
                <c:pt idx="6364">
                  <c:v>43124.097222201643</c:v>
                </c:pt>
                <c:pt idx="6365">
                  <c:v>43124.100694423862</c:v>
                </c:pt>
                <c:pt idx="6366">
                  <c:v>43124.104166646081</c:v>
                </c:pt>
                <c:pt idx="6367">
                  <c:v>43124.1076388683</c:v>
                </c:pt>
                <c:pt idx="6368">
                  <c:v>43124.111111090519</c:v>
                </c:pt>
                <c:pt idx="6369">
                  <c:v>43124.114583312738</c:v>
                </c:pt>
                <c:pt idx="6370">
                  <c:v>43124.118055534957</c:v>
                </c:pt>
                <c:pt idx="6371">
                  <c:v>43124.121527757175</c:v>
                </c:pt>
                <c:pt idx="6372">
                  <c:v>43124.124999979394</c:v>
                </c:pt>
                <c:pt idx="6373">
                  <c:v>43124.128472201613</c:v>
                </c:pt>
                <c:pt idx="6374">
                  <c:v>43124.131944423832</c:v>
                </c:pt>
                <c:pt idx="6375">
                  <c:v>43124.135416646051</c:v>
                </c:pt>
                <c:pt idx="6376">
                  <c:v>43124.13888886827</c:v>
                </c:pt>
                <c:pt idx="6377">
                  <c:v>43124.142361090489</c:v>
                </c:pt>
                <c:pt idx="6378">
                  <c:v>43124.145833312708</c:v>
                </c:pt>
                <c:pt idx="6379">
                  <c:v>43124.149305534927</c:v>
                </c:pt>
                <c:pt idx="6380">
                  <c:v>43124.152777757146</c:v>
                </c:pt>
                <c:pt idx="6381">
                  <c:v>43124.156249979365</c:v>
                </c:pt>
                <c:pt idx="6382">
                  <c:v>43124.159722201584</c:v>
                </c:pt>
                <c:pt idx="6383">
                  <c:v>43124.163194423803</c:v>
                </c:pt>
                <c:pt idx="6384">
                  <c:v>43124.166666646022</c:v>
                </c:pt>
                <c:pt idx="6385">
                  <c:v>43124.170138868241</c:v>
                </c:pt>
                <c:pt idx="6386">
                  <c:v>43124.17361109046</c:v>
                </c:pt>
                <c:pt idx="6387">
                  <c:v>43124.177083312679</c:v>
                </c:pt>
                <c:pt idx="6388">
                  <c:v>43124.180555534898</c:v>
                </c:pt>
                <c:pt idx="6389">
                  <c:v>43124.184027757117</c:v>
                </c:pt>
                <c:pt idx="6390">
                  <c:v>43124.187499979336</c:v>
                </c:pt>
                <c:pt idx="6391">
                  <c:v>43124.190972201555</c:v>
                </c:pt>
                <c:pt idx="6392">
                  <c:v>43124.194444423774</c:v>
                </c:pt>
                <c:pt idx="6393">
                  <c:v>43124.197916645993</c:v>
                </c:pt>
                <c:pt idx="6394">
                  <c:v>43124.201388868212</c:v>
                </c:pt>
                <c:pt idx="6395">
                  <c:v>43124.204861090431</c:v>
                </c:pt>
                <c:pt idx="6396">
                  <c:v>43124.20833331265</c:v>
                </c:pt>
                <c:pt idx="6397">
                  <c:v>43124.211805534869</c:v>
                </c:pt>
                <c:pt idx="6398">
                  <c:v>43124.215277757088</c:v>
                </c:pt>
                <c:pt idx="6399">
                  <c:v>43124.218749979307</c:v>
                </c:pt>
                <c:pt idx="6400">
                  <c:v>43124.222222201526</c:v>
                </c:pt>
                <c:pt idx="6401">
                  <c:v>43124.225694423745</c:v>
                </c:pt>
                <c:pt idx="6402">
                  <c:v>43124.229166645964</c:v>
                </c:pt>
                <c:pt idx="6403">
                  <c:v>43124.232638868183</c:v>
                </c:pt>
                <c:pt idx="6404">
                  <c:v>43124.236111090402</c:v>
                </c:pt>
                <c:pt idx="6405">
                  <c:v>43124.239583312621</c:v>
                </c:pt>
                <c:pt idx="6406">
                  <c:v>43124.24305553484</c:v>
                </c:pt>
                <c:pt idx="6407">
                  <c:v>43124.246527757059</c:v>
                </c:pt>
                <c:pt idx="6408">
                  <c:v>43124.249999979278</c:v>
                </c:pt>
                <c:pt idx="6409">
                  <c:v>43124.253472201497</c:v>
                </c:pt>
                <c:pt idx="6410">
                  <c:v>43124.256944423716</c:v>
                </c:pt>
                <c:pt idx="6411">
                  <c:v>43124.260416645935</c:v>
                </c:pt>
                <c:pt idx="6412">
                  <c:v>43124.263888868154</c:v>
                </c:pt>
                <c:pt idx="6413">
                  <c:v>43124.267361090373</c:v>
                </c:pt>
                <c:pt idx="6414">
                  <c:v>43124.270833312592</c:v>
                </c:pt>
                <c:pt idx="6415">
                  <c:v>43124.274305534811</c:v>
                </c:pt>
                <c:pt idx="6416">
                  <c:v>43124.27777775703</c:v>
                </c:pt>
                <c:pt idx="6417">
                  <c:v>43124.281249979249</c:v>
                </c:pt>
                <c:pt idx="6418">
                  <c:v>43124.284722201468</c:v>
                </c:pt>
                <c:pt idx="6419">
                  <c:v>43124.288194423687</c:v>
                </c:pt>
                <c:pt idx="6420">
                  <c:v>43124.291666645906</c:v>
                </c:pt>
                <c:pt idx="6421">
                  <c:v>43124.295138868125</c:v>
                </c:pt>
                <c:pt idx="6422">
                  <c:v>43124.298611090344</c:v>
                </c:pt>
                <c:pt idx="6423">
                  <c:v>43124.302083312563</c:v>
                </c:pt>
                <c:pt idx="6424">
                  <c:v>43124.305555534782</c:v>
                </c:pt>
                <c:pt idx="6425">
                  <c:v>43124.309027757001</c:v>
                </c:pt>
                <c:pt idx="6426">
                  <c:v>43124.31249997922</c:v>
                </c:pt>
                <c:pt idx="6427">
                  <c:v>43124.315972201439</c:v>
                </c:pt>
                <c:pt idx="6428">
                  <c:v>43124.319444423658</c:v>
                </c:pt>
                <c:pt idx="6429">
                  <c:v>43124.322916645877</c:v>
                </c:pt>
                <c:pt idx="6430">
                  <c:v>43124.326388868096</c:v>
                </c:pt>
                <c:pt idx="6431">
                  <c:v>43124.329861090315</c:v>
                </c:pt>
                <c:pt idx="6432">
                  <c:v>43124.333333312534</c:v>
                </c:pt>
                <c:pt idx="6433">
                  <c:v>43124.336805534753</c:v>
                </c:pt>
                <c:pt idx="6434">
                  <c:v>43124.340277756972</c:v>
                </c:pt>
                <c:pt idx="6435">
                  <c:v>43124.343749979191</c:v>
                </c:pt>
                <c:pt idx="6436">
                  <c:v>43124.34722220141</c:v>
                </c:pt>
                <c:pt idx="6437">
                  <c:v>43124.350694423629</c:v>
                </c:pt>
                <c:pt idx="6438">
                  <c:v>43124.354166645848</c:v>
                </c:pt>
                <c:pt idx="6439">
                  <c:v>43124.357638868067</c:v>
                </c:pt>
                <c:pt idx="6440">
                  <c:v>43124.361111090286</c:v>
                </c:pt>
                <c:pt idx="6441">
                  <c:v>43124.364583312505</c:v>
                </c:pt>
                <c:pt idx="6442">
                  <c:v>43124.368055534724</c:v>
                </c:pt>
                <c:pt idx="6443">
                  <c:v>43124.371527756943</c:v>
                </c:pt>
                <c:pt idx="6444">
                  <c:v>43124.374999979162</c:v>
                </c:pt>
                <c:pt idx="6445">
                  <c:v>43124.378472201381</c:v>
                </c:pt>
                <c:pt idx="6446">
                  <c:v>43124.3819444236</c:v>
                </c:pt>
                <c:pt idx="6447">
                  <c:v>43124.385416645819</c:v>
                </c:pt>
                <c:pt idx="6448">
                  <c:v>43124.388888868038</c:v>
                </c:pt>
                <c:pt idx="6449">
                  <c:v>43124.392361090257</c:v>
                </c:pt>
                <c:pt idx="6450">
                  <c:v>43124.395833312476</c:v>
                </c:pt>
                <c:pt idx="6451">
                  <c:v>43124.399305534695</c:v>
                </c:pt>
                <c:pt idx="6452">
                  <c:v>43124.402777756914</c:v>
                </c:pt>
                <c:pt idx="6453">
                  <c:v>43124.406249979133</c:v>
                </c:pt>
                <c:pt idx="6454">
                  <c:v>43124.409722201352</c:v>
                </c:pt>
                <c:pt idx="6455">
                  <c:v>43124.413194423571</c:v>
                </c:pt>
                <c:pt idx="6456">
                  <c:v>43124.41666664579</c:v>
                </c:pt>
                <c:pt idx="6457">
                  <c:v>43124.420138868009</c:v>
                </c:pt>
                <c:pt idx="6458">
                  <c:v>43124.423611090227</c:v>
                </c:pt>
                <c:pt idx="6459">
                  <c:v>43124.427083312446</c:v>
                </c:pt>
                <c:pt idx="6460">
                  <c:v>43124.430555534665</c:v>
                </c:pt>
                <c:pt idx="6461">
                  <c:v>43124.434027756884</c:v>
                </c:pt>
                <c:pt idx="6462">
                  <c:v>43124.437499979103</c:v>
                </c:pt>
                <c:pt idx="6463">
                  <c:v>43124.440972201322</c:v>
                </c:pt>
                <c:pt idx="6464">
                  <c:v>43124.444444423541</c:v>
                </c:pt>
                <c:pt idx="6465">
                  <c:v>43124.44791664576</c:v>
                </c:pt>
                <c:pt idx="6466">
                  <c:v>43124.451388867979</c:v>
                </c:pt>
                <c:pt idx="6467">
                  <c:v>43124.454861090198</c:v>
                </c:pt>
                <c:pt idx="6468">
                  <c:v>43124.458333312417</c:v>
                </c:pt>
                <c:pt idx="6469">
                  <c:v>43124.461805534636</c:v>
                </c:pt>
                <c:pt idx="6470">
                  <c:v>43124.465277756855</c:v>
                </c:pt>
                <c:pt idx="6471">
                  <c:v>43124.468749979074</c:v>
                </c:pt>
                <c:pt idx="6472">
                  <c:v>43124.472222201293</c:v>
                </c:pt>
                <c:pt idx="6473">
                  <c:v>43124.475694423512</c:v>
                </c:pt>
                <c:pt idx="6474">
                  <c:v>43124.479166645731</c:v>
                </c:pt>
                <c:pt idx="6475">
                  <c:v>43124.48263886795</c:v>
                </c:pt>
                <c:pt idx="6476">
                  <c:v>43124.486111090169</c:v>
                </c:pt>
                <c:pt idx="6477">
                  <c:v>43124.489583312388</c:v>
                </c:pt>
                <c:pt idx="6478">
                  <c:v>43124.493055534607</c:v>
                </c:pt>
                <c:pt idx="6479">
                  <c:v>43124.496527756826</c:v>
                </c:pt>
                <c:pt idx="6480">
                  <c:v>43124.499999979045</c:v>
                </c:pt>
                <c:pt idx="6481">
                  <c:v>43124.503472201264</c:v>
                </c:pt>
                <c:pt idx="6482">
                  <c:v>43124.506944423483</c:v>
                </c:pt>
                <c:pt idx="6483">
                  <c:v>43124.510416645702</c:v>
                </c:pt>
                <c:pt idx="6484">
                  <c:v>43124.513888867921</c:v>
                </c:pt>
                <c:pt idx="6485">
                  <c:v>43124.51736109014</c:v>
                </c:pt>
                <c:pt idx="6486">
                  <c:v>43124.520833312359</c:v>
                </c:pt>
                <c:pt idx="6487">
                  <c:v>43124.524305534578</c:v>
                </c:pt>
                <c:pt idx="6488">
                  <c:v>43124.527777756797</c:v>
                </c:pt>
                <c:pt idx="6489">
                  <c:v>43124.531249979016</c:v>
                </c:pt>
                <c:pt idx="6490">
                  <c:v>43124.534722201235</c:v>
                </c:pt>
                <c:pt idx="6491">
                  <c:v>43124.538194423454</c:v>
                </c:pt>
                <c:pt idx="6492">
                  <c:v>43124.541666645673</c:v>
                </c:pt>
                <c:pt idx="6493">
                  <c:v>43124.545138867892</c:v>
                </c:pt>
                <c:pt idx="6494">
                  <c:v>43124.548611090111</c:v>
                </c:pt>
                <c:pt idx="6495">
                  <c:v>43124.55208331233</c:v>
                </c:pt>
                <c:pt idx="6496">
                  <c:v>43124.555555534549</c:v>
                </c:pt>
                <c:pt idx="6497">
                  <c:v>43124.559027756768</c:v>
                </c:pt>
                <c:pt idx="6498">
                  <c:v>43124.562499978987</c:v>
                </c:pt>
                <c:pt idx="6499">
                  <c:v>43124.565972201206</c:v>
                </c:pt>
                <c:pt idx="6500">
                  <c:v>43124.569444423425</c:v>
                </c:pt>
                <c:pt idx="6501">
                  <c:v>43124.572916645644</c:v>
                </c:pt>
                <c:pt idx="6502">
                  <c:v>43124.576388867863</c:v>
                </c:pt>
                <c:pt idx="6503">
                  <c:v>43124.579861090082</c:v>
                </c:pt>
                <c:pt idx="6504">
                  <c:v>43124.583333312301</c:v>
                </c:pt>
                <c:pt idx="6505">
                  <c:v>43124.58680553452</c:v>
                </c:pt>
                <c:pt idx="6506">
                  <c:v>43124.590277756739</c:v>
                </c:pt>
                <c:pt idx="6507">
                  <c:v>43124.593749978958</c:v>
                </c:pt>
                <c:pt idx="6508">
                  <c:v>43124.597222201177</c:v>
                </c:pt>
                <c:pt idx="6509">
                  <c:v>43124.600694423396</c:v>
                </c:pt>
                <c:pt idx="6510">
                  <c:v>43124.604166645615</c:v>
                </c:pt>
                <c:pt idx="6511">
                  <c:v>43124.607638867834</c:v>
                </c:pt>
                <c:pt idx="6512">
                  <c:v>43124.611111090053</c:v>
                </c:pt>
                <c:pt idx="6513">
                  <c:v>43124.614583312272</c:v>
                </c:pt>
                <c:pt idx="6514">
                  <c:v>43124.618055534491</c:v>
                </c:pt>
                <c:pt idx="6515">
                  <c:v>43124.62152775671</c:v>
                </c:pt>
                <c:pt idx="6516">
                  <c:v>43124.624999978929</c:v>
                </c:pt>
                <c:pt idx="6517">
                  <c:v>43124.628472201148</c:v>
                </c:pt>
                <c:pt idx="6518">
                  <c:v>43124.631944423367</c:v>
                </c:pt>
                <c:pt idx="6519">
                  <c:v>43124.635416645586</c:v>
                </c:pt>
                <c:pt idx="6520">
                  <c:v>43124.638888867805</c:v>
                </c:pt>
                <c:pt idx="6521">
                  <c:v>43124.642361090024</c:v>
                </c:pt>
                <c:pt idx="6522">
                  <c:v>43124.645833312243</c:v>
                </c:pt>
                <c:pt idx="6523">
                  <c:v>43124.649305534462</c:v>
                </c:pt>
                <c:pt idx="6524">
                  <c:v>43124.652777756681</c:v>
                </c:pt>
                <c:pt idx="6525">
                  <c:v>43124.6562499789</c:v>
                </c:pt>
                <c:pt idx="6526">
                  <c:v>43124.659722201119</c:v>
                </c:pt>
                <c:pt idx="6527">
                  <c:v>43124.663194423338</c:v>
                </c:pt>
                <c:pt idx="6528">
                  <c:v>43124.666666645557</c:v>
                </c:pt>
                <c:pt idx="6529">
                  <c:v>43124.670138867776</c:v>
                </c:pt>
                <c:pt idx="6530">
                  <c:v>43124.673611089995</c:v>
                </c:pt>
                <c:pt idx="6531">
                  <c:v>43124.677083312214</c:v>
                </c:pt>
                <c:pt idx="6532">
                  <c:v>43124.680555534433</c:v>
                </c:pt>
                <c:pt idx="6533">
                  <c:v>43124.684027756652</c:v>
                </c:pt>
                <c:pt idx="6534">
                  <c:v>43124.687499978871</c:v>
                </c:pt>
                <c:pt idx="6535">
                  <c:v>43124.69097220109</c:v>
                </c:pt>
                <c:pt idx="6536">
                  <c:v>43124.694444423309</c:v>
                </c:pt>
                <c:pt idx="6537">
                  <c:v>43124.697916645528</c:v>
                </c:pt>
                <c:pt idx="6538">
                  <c:v>43124.701388867747</c:v>
                </c:pt>
                <c:pt idx="6539">
                  <c:v>43124.704861089966</c:v>
                </c:pt>
                <c:pt idx="6540">
                  <c:v>43124.708333312185</c:v>
                </c:pt>
                <c:pt idx="6541">
                  <c:v>43124.711805534404</c:v>
                </c:pt>
                <c:pt idx="6542">
                  <c:v>43124.715277756623</c:v>
                </c:pt>
                <c:pt idx="6543">
                  <c:v>43124.718749978842</c:v>
                </c:pt>
                <c:pt idx="6544">
                  <c:v>43124.722222201061</c:v>
                </c:pt>
                <c:pt idx="6545">
                  <c:v>43124.725694423279</c:v>
                </c:pt>
                <c:pt idx="6546">
                  <c:v>43124.729166645498</c:v>
                </c:pt>
                <c:pt idx="6547">
                  <c:v>43124.732638867717</c:v>
                </c:pt>
                <c:pt idx="6548">
                  <c:v>43124.736111089936</c:v>
                </c:pt>
                <c:pt idx="6549">
                  <c:v>43124.739583312155</c:v>
                </c:pt>
                <c:pt idx="6550">
                  <c:v>43124.743055534374</c:v>
                </c:pt>
                <c:pt idx="6551">
                  <c:v>43124.746527756593</c:v>
                </c:pt>
                <c:pt idx="6552">
                  <c:v>43124.749999978812</c:v>
                </c:pt>
                <c:pt idx="6553">
                  <c:v>43124.753472201031</c:v>
                </c:pt>
                <c:pt idx="6554">
                  <c:v>43124.75694442325</c:v>
                </c:pt>
                <c:pt idx="6555">
                  <c:v>43124.760416645469</c:v>
                </c:pt>
                <c:pt idx="6556">
                  <c:v>43124.763888867688</c:v>
                </c:pt>
                <c:pt idx="6557">
                  <c:v>43124.767361089907</c:v>
                </c:pt>
                <c:pt idx="6558">
                  <c:v>43124.770833312126</c:v>
                </c:pt>
                <c:pt idx="6559">
                  <c:v>43124.774305534345</c:v>
                </c:pt>
                <c:pt idx="6560">
                  <c:v>43124.777777756564</c:v>
                </c:pt>
                <c:pt idx="6561">
                  <c:v>43124.781249978783</c:v>
                </c:pt>
                <c:pt idx="6562">
                  <c:v>43124.784722201002</c:v>
                </c:pt>
                <c:pt idx="6563">
                  <c:v>43124.788194423221</c:v>
                </c:pt>
                <c:pt idx="6564">
                  <c:v>43124.79166664544</c:v>
                </c:pt>
                <c:pt idx="6565">
                  <c:v>43124.795138867659</c:v>
                </c:pt>
                <c:pt idx="6566">
                  <c:v>43124.798611089878</c:v>
                </c:pt>
                <c:pt idx="6567">
                  <c:v>43124.802083312097</c:v>
                </c:pt>
                <c:pt idx="6568">
                  <c:v>43124.805555534316</c:v>
                </c:pt>
                <c:pt idx="6569">
                  <c:v>43124.809027756535</c:v>
                </c:pt>
                <c:pt idx="6570">
                  <c:v>43124.812499978754</c:v>
                </c:pt>
                <c:pt idx="6571">
                  <c:v>43124.815972200973</c:v>
                </c:pt>
                <c:pt idx="6572">
                  <c:v>43124.819444423192</c:v>
                </c:pt>
                <c:pt idx="6573">
                  <c:v>43124.822916645411</c:v>
                </c:pt>
                <c:pt idx="6574">
                  <c:v>43124.82638886763</c:v>
                </c:pt>
                <c:pt idx="6575">
                  <c:v>43124.829861089849</c:v>
                </c:pt>
                <c:pt idx="6576">
                  <c:v>43124.833333312068</c:v>
                </c:pt>
                <c:pt idx="6577">
                  <c:v>43124.836805534287</c:v>
                </c:pt>
                <c:pt idx="6578">
                  <c:v>43124.840277756506</c:v>
                </c:pt>
                <c:pt idx="6579">
                  <c:v>43124.843749978725</c:v>
                </c:pt>
                <c:pt idx="6580">
                  <c:v>43124.847222200944</c:v>
                </c:pt>
                <c:pt idx="6581">
                  <c:v>43124.850694423163</c:v>
                </c:pt>
                <c:pt idx="6582">
                  <c:v>43124.854166645382</c:v>
                </c:pt>
                <c:pt idx="6583">
                  <c:v>43124.857638867601</c:v>
                </c:pt>
                <c:pt idx="6584">
                  <c:v>43124.86111108982</c:v>
                </c:pt>
                <c:pt idx="6585">
                  <c:v>43124.864583312039</c:v>
                </c:pt>
                <c:pt idx="6586">
                  <c:v>43124.868055534258</c:v>
                </c:pt>
                <c:pt idx="6587">
                  <c:v>43124.871527756477</c:v>
                </c:pt>
                <c:pt idx="6588">
                  <c:v>43124.874999978696</c:v>
                </c:pt>
                <c:pt idx="6589">
                  <c:v>43124.878472200915</c:v>
                </c:pt>
                <c:pt idx="6590">
                  <c:v>43124.881944423134</c:v>
                </c:pt>
                <c:pt idx="6591">
                  <c:v>43124.885416645353</c:v>
                </c:pt>
                <c:pt idx="6592">
                  <c:v>43124.888888867572</c:v>
                </c:pt>
                <c:pt idx="6593">
                  <c:v>43124.892361089791</c:v>
                </c:pt>
                <c:pt idx="6594">
                  <c:v>43124.89583331201</c:v>
                </c:pt>
                <c:pt idx="6595">
                  <c:v>43124.899305534229</c:v>
                </c:pt>
                <c:pt idx="6596">
                  <c:v>43124.902777756448</c:v>
                </c:pt>
                <c:pt idx="6597">
                  <c:v>43124.906249978667</c:v>
                </c:pt>
                <c:pt idx="6598">
                  <c:v>43124.909722200886</c:v>
                </c:pt>
                <c:pt idx="6599">
                  <c:v>43124.913194423105</c:v>
                </c:pt>
                <c:pt idx="6600">
                  <c:v>43124.916666645324</c:v>
                </c:pt>
                <c:pt idx="6601">
                  <c:v>43124.920138867543</c:v>
                </c:pt>
                <c:pt idx="6602">
                  <c:v>43124.923611089762</c:v>
                </c:pt>
                <c:pt idx="6603">
                  <c:v>43124.927083311981</c:v>
                </c:pt>
                <c:pt idx="6604">
                  <c:v>43124.9305555342</c:v>
                </c:pt>
                <c:pt idx="6605">
                  <c:v>43124.934027756419</c:v>
                </c:pt>
                <c:pt idx="6606">
                  <c:v>43124.937499978638</c:v>
                </c:pt>
                <c:pt idx="6607">
                  <c:v>43124.940972200857</c:v>
                </c:pt>
                <c:pt idx="6608">
                  <c:v>43124.944444423076</c:v>
                </c:pt>
                <c:pt idx="6609">
                  <c:v>43124.947916645295</c:v>
                </c:pt>
                <c:pt idx="6610">
                  <c:v>43124.951388867514</c:v>
                </c:pt>
                <c:pt idx="6611">
                  <c:v>43124.954861089733</c:v>
                </c:pt>
                <c:pt idx="6612">
                  <c:v>43124.958333311952</c:v>
                </c:pt>
                <c:pt idx="6613">
                  <c:v>43124.961805534171</c:v>
                </c:pt>
                <c:pt idx="6614">
                  <c:v>43124.96527775639</c:v>
                </c:pt>
                <c:pt idx="6615">
                  <c:v>43124.968749978609</c:v>
                </c:pt>
                <c:pt idx="6616">
                  <c:v>43124.972222200828</c:v>
                </c:pt>
                <c:pt idx="6617">
                  <c:v>43124.975694423047</c:v>
                </c:pt>
                <c:pt idx="6618">
                  <c:v>43124.979166645266</c:v>
                </c:pt>
                <c:pt idx="6619">
                  <c:v>43124.982638867485</c:v>
                </c:pt>
                <c:pt idx="6620">
                  <c:v>43124.986111089704</c:v>
                </c:pt>
                <c:pt idx="6621">
                  <c:v>43124.989583311923</c:v>
                </c:pt>
                <c:pt idx="6622">
                  <c:v>43124.993055534142</c:v>
                </c:pt>
                <c:pt idx="6623">
                  <c:v>43124.996527756361</c:v>
                </c:pt>
                <c:pt idx="6624">
                  <c:v>43124.99999997858</c:v>
                </c:pt>
                <c:pt idx="6625">
                  <c:v>43125.003472200799</c:v>
                </c:pt>
                <c:pt idx="6626">
                  <c:v>43125.006944423018</c:v>
                </c:pt>
                <c:pt idx="6627">
                  <c:v>43125.010416645237</c:v>
                </c:pt>
                <c:pt idx="6628">
                  <c:v>43125.013888867456</c:v>
                </c:pt>
                <c:pt idx="6629">
                  <c:v>43125.017361089675</c:v>
                </c:pt>
                <c:pt idx="6630">
                  <c:v>43125.020833311894</c:v>
                </c:pt>
                <c:pt idx="6631">
                  <c:v>43125.024305534113</c:v>
                </c:pt>
                <c:pt idx="6632">
                  <c:v>43125.027777756331</c:v>
                </c:pt>
                <c:pt idx="6633">
                  <c:v>43125.03124997855</c:v>
                </c:pt>
                <c:pt idx="6634">
                  <c:v>43125.034722200769</c:v>
                </c:pt>
                <c:pt idx="6635">
                  <c:v>43125.038194422988</c:v>
                </c:pt>
                <c:pt idx="6636">
                  <c:v>43125.041666645207</c:v>
                </c:pt>
                <c:pt idx="6637">
                  <c:v>43125.045138867426</c:v>
                </c:pt>
                <c:pt idx="6638">
                  <c:v>43125.048611089645</c:v>
                </c:pt>
                <c:pt idx="6639">
                  <c:v>43125.052083311864</c:v>
                </c:pt>
                <c:pt idx="6640">
                  <c:v>43125.055555534083</c:v>
                </c:pt>
                <c:pt idx="6641">
                  <c:v>43125.059027756302</c:v>
                </c:pt>
                <c:pt idx="6642">
                  <c:v>43125.062499978521</c:v>
                </c:pt>
                <c:pt idx="6643">
                  <c:v>43125.06597220074</c:v>
                </c:pt>
                <c:pt idx="6644">
                  <c:v>43125.069444422959</c:v>
                </c:pt>
                <c:pt idx="6645">
                  <c:v>43125.072916645178</c:v>
                </c:pt>
                <c:pt idx="6646">
                  <c:v>43125.076388867397</c:v>
                </c:pt>
                <c:pt idx="6647">
                  <c:v>43125.079861089616</c:v>
                </c:pt>
                <c:pt idx="6648">
                  <c:v>43125.083333311835</c:v>
                </c:pt>
                <c:pt idx="6649">
                  <c:v>43125.086805534054</c:v>
                </c:pt>
                <c:pt idx="6650">
                  <c:v>43125.090277756273</c:v>
                </c:pt>
                <c:pt idx="6651">
                  <c:v>43125.093749978492</c:v>
                </c:pt>
                <c:pt idx="6652">
                  <c:v>43125.097222200711</c:v>
                </c:pt>
                <c:pt idx="6653">
                  <c:v>43125.10069442293</c:v>
                </c:pt>
                <c:pt idx="6654">
                  <c:v>43125.104166645149</c:v>
                </c:pt>
                <c:pt idx="6655">
                  <c:v>43125.107638867368</c:v>
                </c:pt>
                <c:pt idx="6656">
                  <c:v>43125.111111089587</c:v>
                </c:pt>
                <c:pt idx="6657">
                  <c:v>43125.114583311806</c:v>
                </c:pt>
                <c:pt idx="6658">
                  <c:v>43125.118055534025</c:v>
                </c:pt>
                <c:pt idx="6659">
                  <c:v>43125.121527756244</c:v>
                </c:pt>
                <c:pt idx="6660">
                  <c:v>43125.124999978463</c:v>
                </c:pt>
                <c:pt idx="6661">
                  <c:v>43125.128472200682</c:v>
                </c:pt>
                <c:pt idx="6662">
                  <c:v>43125.131944422901</c:v>
                </c:pt>
                <c:pt idx="6663">
                  <c:v>43125.13541664512</c:v>
                </c:pt>
                <c:pt idx="6664">
                  <c:v>43125.138888867339</c:v>
                </c:pt>
                <c:pt idx="6665">
                  <c:v>43125.142361089558</c:v>
                </c:pt>
                <c:pt idx="6666">
                  <c:v>43125.145833311777</c:v>
                </c:pt>
                <c:pt idx="6667">
                  <c:v>43125.149305533996</c:v>
                </c:pt>
                <c:pt idx="6668">
                  <c:v>43125.152777756215</c:v>
                </c:pt>
                <c:pt idx="6669">
                  <c:v>43125.156249978434</c:v>
                </c:pt>
                <c:pt idx="6670">
                  <c:v>43125.159722200653</c:v>
                </c:pt>
                <c:pt idx="6671">
                  <c:v>43125.163194422872</c:v>
                </c:pt>
                <c:pt idx="6672">
                  <c:v>43125.166666645091</c:v>
                </c:pt>
                <c:pt idx="6673">
                  <c:v>43125.17013886731</c:v>
                </c:pt>
                <c:pt idx="6674">
                  <c:v>43125.173611089529</c:v>
                </c:pt>
                <c:pt idx="6675">
                  <c:v>43125.177083311748</c:v>
                </c:pt>
                <c:pt idx="6676">
                  <c:v>43125.180555533967</c:v>
                </c:pt>
                <c:pt idx="6677">
                  <c:v>43125.184027756186</c:v>
                </c:pt>
                <c:pt idx="6678">
                  <c:v>43125.187499978405</c:v>
                </c:pt>
                <c:pt idx="6679">
                  <c:v>43125.190972200624</c:v>
                </c:pt>
                <c:pt idx="6680">
                  <c:v>43125.194444422843</c:v>
                </c:pt>
                <c:pt idx="6681">
                  <c:v>43125.197916645062</c:v>
                </c:pt>
                <c:pt idx="6682">
                  <c:v>43125.201388867281</c:v>
                </c:pt>
                <c:pt idx="6683">
                  <c:v>43125.2048610895</c:v>
                </c:pt>
                <c:pt idx="6684">
                  <c:v>43125.208333311719</c:v>
                </c:pt>
                <c:pt idx="6685">
                  <c:v>43125.211805533938</c:v>
                </c:pt>
                <c:pt idx="6686">
                  <c:v>43125.215277756157</c:v>
                </c:pt>
                <c:pt idx="6687">
                  <c:v>43125.218749978376</c:v>
                </c:pt>
                <c:pt idx="6688">
                  <c:v>43125.222222200595</c:v>
                </c:pt>
                <c:pt idx="6689">
                  <c:v>43125.225694422814</c:v>
                </c:pt>
                <c:pt idx="6690">
                  <c:v>43125.229166645033</c:v>
                </c:pt>
                <c:pt idx="6691">
                  <c:v>43125.232638867252</c:v>
                </c:pt>
                <c:pt idx="6692">
                  <c:v>43125.236111089471</c:v>
                </c:pt>
                <c:pt idx="6693">
                  <c:v>43125.23958331169</c:v>
                </c:pt>
                <c:pt idx="6694">
                  <c:v>43125.243055533909</c:v>
                </c:pt>
                <c:pt idx="6695">
                  <c:v>43125.246527756128</c:v>
                </c:pt>
                <c:pt idx="6696">
                  <c:v>43125.249999978347</c:v>
                </c:pt>
                <c:pt idx="6697">
                  <c:v>43125.253472200566</c:v>
                </c:pt>
                <c:pt idx="6698">
                  <c:v>43125.256944422785</c:v>
                </c:pt>
                <c:pt idx="6699">
                  <c:v>43125.260416645004</c:v>
                </c:pt>
                <c:pt idx="6700">
                  <c:v>43125.263888867223</c:v>
                </c:pt>
                <c:pt idx="6701">
                  <c:v>43125.267361089442</c:v>
                </c:pt>
                <c:pt idx="6702">
                  <c:v>43125.270833311661</c:v>
                </c:pt>
                <c:pt idx="6703">
                  <c:v>43125.27430553388</c:v>
                </c:pt>
                <c:pt idx="6704">
                  <c:v>43125.277777756099</c:v>
                </c:pt>
                <c:pt idx="6705">
                  <c:v>43125.281249978318</c:v>
                </c:pt>
                <c:pt idx="6706">
                  <c:v>43125.284722200537</c:v>
                </c:pt>
                <c:pt idx="6707">
                  <c:v>43125.288194422756</c:v>
                </c:pt>
                <c:pt idx="6708">
                  <c:v>43125.291666644975</c:v>
                </c:pt>
                <c:pt idx="6709">
                  <c:v>43125.295138867194</c:v>
                </c:pt>
                <c:pt idx="6710">
                  <c:v>43125.298611089413</c:v>
                </c:pt>
                <c:pt idx="6711">
                  <c:v>43125.302083311632</c:v>
                </c:pt>
                <c:pt idx="6712">
                  <c:v>43125.305555533851</c:v>
                </c:pt>
                <c:pt idx="6713">
                  <c:v>43125.30902775607</c:v>
                </c:pt>
                <c:pt idx="6714">
                  <c:v>43125.312499978289</c:v>
                </c:pt>
                <c:pt idx="6715">
                  <c:v>43125.315972200508</c:v>
                </c:pt>
                <c:pt idx="6716">
                  <c:v>43125.319444422727</c:v>
                </c:pt>
                <c:pt idx="6717">
                  <c:v>43125.322916644946</c:v>
                </c:pt>
                <c:pt idx="6718">
                  <c:v>43125.326388867164</c:v>
                </c:pt>
                <c:pt idx="6719">
                  <c:v>43125.329861089383</c:v>
                </c:pt>
                <c:pt idx="6720">
                  <c:v>43125.333333311602</c:v>
                </c:pt>
                <c:pt idx="6721">
                  <c:v>43125.336805533821</c:v>
                </c:pt>
                <c:pt idx="6722">
                  <c:v>43125.34027775604</c:v>
                </c:pt>
                <c:pt idx="6723">
                  <c:v>43125.343749978259</c:v>
                </c:pt>
                <c:pt idx="6724">
                  <c:v>43125.347222200478</c:v>
                </c:pt>
                <c:pt idx="6725">
                  <c:v>43125.350694422697</c:v>
                </c:pt>
                <c:pt idx="6726">
                  <c:v>43125.354166644916</c:v>
                </c:pt>
                <c:pt idx="6727">
                  <c:v>43125.357638867135</c:v>
                </c:pt>
                <c:pt idx="6728">
                  <c:v>43125.361111089354</c:v>
                </c:pt>
                <c:pt idx="6729">
                  <c:v>43125.364583311573</c:v>
                </c:pt>
                <c:pt idx="6730">
                  <c:v>43125.368055533792</c:v>
                </c:pt>
                <c:pt idx="6731">
                  <c:v>43125.371527756011</c:v>
                </c:pt>
                <c:pt idx="6732">
                  <c:v>43125.37499997823</c:v>
                </c:pt>
                <c:pt idx="6733">
                  <c:v>43125.378472200449</c:v>
                </c:pt>
                <c:pt idx="6734">
                  <c:v>43125.381944422668</c:v>
                </c:pt>
                <c:pt idx="6735">
                  <c:v>43125.385416644887</c:v>
                </c:pt>
                <c:pt idx="6736">
                  <c:v>43125.388888867106</c:v>
                </c:pt>
                <c:pt idx="6737">
                  <c:v>43125.392361089325</c:v>
                </c:pt>
                <c:pt idx="6738">
                  <c:v>43125.395833311544</c:v>
                </c:pt>
                <c:pt idx="6739">
                  <c:v>43125.399305533763</c:v>
                </c:pt>
                <c:pt idx="6740">
                  <c:v>43125.402777755982</c:v>
                </c:pt>
                <c:pt idx="6741">
                  <c:v>43125.406249978201</c:v>
                </c:pt>
                <c:pt idx="6742">
                  <c:v>43125.40972220042</c:v>
                </c:pt>
                <c:pt idx="6743">
                  <c:v>43125.413194422639</c:v>
                </c:pt>
                <c:pt idx="6744">
                  <c:v>43125.416666644858</c:v>
                </c:pt>
                <c:pt idx="6745">
                  <c:v>43125.420138867077</c:v>
                </c:pt>
                <c:pt idx="6746">
                  <c:v>43125.423611089296</c:v>
                </c:pt>
                <c:pt idx="6747">
                  <c:v>43125.427083311515</c:v>
                </c:pt>
                <c:pt idx="6748">
                  <c:v>43125.430555533734</c:v>
                </c:pt>
                <c:pt idx="6749">
                  <c:v>43125.434027755953</c:v>
                </c:pt>
                <c:pt idx="6750">
                  <c:v>43125.437499978172</c:v>
                </c:pt>
                <c:pt idx="6751">
                  <c:v>43125.440972200391</c:v>
                </c:pt>
                <c:pt idx="6752">
                  <c:v>43125.44444442261</c:v>
                </c:pt>
                <c:pt idx="6753">
                  <c:v>43125.447916644829</c:v>
                </c:pt>
                <c:pt idx="6754">
                  <c:v>43125.451388867048</c:v>
                </c:pt>
                <c:pt idx="6755">
                  <c:v>43125.454861089267</c:v>
                </c:pt>
                <c:pt idx="6756">
                  <c:v>43125.458333311486</c:v>
                </c:pt>
                <c:pt idx="6757">
                  <c:v>43125.461805533705</c:v>
                </c:pt>
                <c:pt idx="6758">
                  <c:v>43125.465277755924</c:v>
                </c:pt>
                <c:pt idx="6759">
                  <c:v>43125.468749978143</c:v>
                </c:pt>
                <c:pt idx="6760">
                  <c:v>43125.472222200362</c:v>
                </c:pt>
                <c:pt idx="6761">
                  <c:v>43125.475694422581</c:v>
                </c:pt>
                <c:pt idx="6762">
                  <c:v>43125.4791666448</c:v>
                </c:pt>
                <c:pt idx="6763">
                  <c:v>43125.482638867019</c:v>
                </c:pt>
                <c:pt idx="6764">
                  <c:v>43125.486111089238</c:v>
                </c:pt>
                <c:pt idx="6765">
                  <c:v>43125.489583311457</c:v>
                </c:pt>
                <c:pt idx="6766">
                  <c:v>43125.493055533676</c:v>
                </c:pt>
                <c:pt idx="6767">
                  <c:v>43125.496527755895</c:v>
                </c:pt>
                <c:pt idx="6768">
                  <c:v>43125.499999978114</c:v>
                </c:pt>
                <c:pt idx="6769">
                  <c:v>43125.503472200333</c:v>
                </c:pt>
                <c:pt idx="6770">
                  <c:v>43125.506944422552</c:v>
                </c:pt>
                <c:pt idx="6771">
                  <c:v>43125.510416644771</c:v>
                </c:pt>
                <c:pt idx="6772">
                  <c:v>43125.51388886699</c:v>
                </c:pt>
                <c:pt idx="6773">
                  <c:v>43125.517361089209</c:v>
                </c:pt>
                <c:pt idx="6774">
                  <c:v>43125.520833311428</c:v>
                </c:pt>
                <c:pt idx="6775">
                  <c:v>43125.524305533647</c:v>
                </c:pt>
                <c:pt idx="6776">
                  <c:v>43125.527777755866</c:v>
                </c:pt>
                <c:pt idx="6777">
                  <c:v>43125.531249978085</c:v>
                </c:pt>
                <c:pt idx="6778">
                  <c:v>43125.534722200304</c:v>
                </c:pt>
                <c:pt idx="6779">
                  <c:v>43125.538194422523</c:v>
                </c:pt>
                <c:pt idx="6780">
                  <c:v>43125.541666644742</c:v>
                </c:pt>
                <c:pt idx="6781">
                  <c:v>43125.545138866961</c:v>
                </c:pt>
                <c:pt idx="6782">
                  <c:v>43125.54861108918</c:v>
                </c:pt>
                <c:pt idx="6783">
                  <c:v>43125.552083311399</c:v>
                </c:pt>
                <c:pt idx="6784">
                  <c:v>43125.555555533618</c:v>
                </c:pt>
                <c:pt idx="6785">
                  <c:v>43125.559027755837</c:v>
                </c:pt>
                <c:pt idx="6786">
                  <c:v>43125.562499978056</c:v>
                </c:pt>
                <c:pt idx="6787">
                  <c:v>43125.565972200275</c:v>
                </c:pt>
                <c:pt idx="6788">
                  <c:v>43125.569444422494</c:v>
                </c:pt>
                <c:pt idx="6789">
                  <c:v>43125.572916644713</c:v>
                </c:pt>
                <c:pt idx="6790">
                  <c:v>43125.576388866932</c:v>
                </c:pt>
                <c:pt idx="6791">
                  <c:v>43125.579861089151</c:v>
                </c:pt>
                <c:pt idx="6792">
                  <c:v>43125.58333331137</c:v>
                </c:pt>
                <c:pt idx="6793">
                  <c:v>43125.586805533589</c:v>
                </c:pt>
                <c:pt idx="6794">
                  <c:v>43125.590277755808</c:v>
                </c:pt>
                <c:pt idx="6795">
                  <c:v>43125.593749978027</c:v>
                </c:pt>
                <c:pt idx="6796">
                  <c:v>43125.597222200246</c:v>
                </c:pt>
                <c:pt idx="6797">
                  <c:v>43125.600694422465</c:v>
                </c:pt>
                <c:pt idx="6798">
                  <c:v>43125.604166644684</c:v>
                </c:pt>
                <c:pt idx="6799">
                  <c:v>43125.607638866903</c:v>
                </c:pt>
                <c:pt idx="6800">
                  <c:v>43125.611111089122</c:v>
                </c:pt>
                <c:pt idx="6801">
                  <c:v>43125.614583311341</c:v>
                </c:pt>
                <c:pt idx="6802">
                  <c:v>43125.61805553356</c:v>
                </c:pt>
                <c:pt idx="6803">
                  <c:v>43125.621527755779</c:v>
                </c:pt>
                <c:pt idx="6804">
                  <c:v>43125.624999977998</c:v>
                </c:pt>
                <c:pt idx="6805">
                  <c:v>43125.628472200216</c:v>
                </c:pt>
                <c:pt idx="6806">
                  <c:v>43125.631944422435</c:v>
                </c:pt>
                <c:pt idx="6807">
                  <c:v>43125.635416644654</c:v>
                </c:pt>
                <c:pt idx="6808">
                  <c:v>43125.638888866873</c:v>
                </c:pt>
                <c:pt idx="6809">
                  <c:v>43125.642361089092</c:v>
                </c:pt>
                <c:pt idx="6810">
                  <c:v>43125.645833311311</c:v>
                </c:pt>
                <c:pt idx="6811">
                  <c:v>43125.64930553353</c:v>
                </c:pt>
                <c:pt idx="6812">
                  <c:v>43125.652777755749</c:v>
                </c:pt>
                <c:pt idx="6813">
                  <c:v>43125.656249977968</c:v>
                </c:pt>
                <c:pt idx="6814">
                  <c:v>43125.659722200187</c:v>
                </c:pt>
                <c:pt idx="6815">
                  <c:v>43125.663194422406</c:v>
                </c:pt>
                <c:pt idx="6816">
                  <c:v>43125.666666644625</c:v>
                </c:pt>
                <c:pt idx="6817">
                  <c:v>43125.670138866844</c:v>
                </c:pt>
                <c:pt idx="6818">
                  <c:v>43125.673611089063</c:v>
                </c:pt>
                <c:pt idx="6819">
                  <c:v>43125.677083311282</c:v>
                </c:pt>
                <c:pt idx="6820">
                  <c:v>43125.680555533501</c:v>
                </c:pt>
                <c:pt idx="6821">
                  <c:v>43125.68402775572</c:v>
                </c:pt>
                <c:pt idx="6822">
                  <c:v>43125.687499977939</c:v>
                </c:pt>
                <c:pt idx="6823">
                  <c:v>43125.690972200158</c:v>
                </c:pt>
                <c:pt idx="6824">
                  <c:v>43125.694444422377</c:v>
                </c:pt>
                <c:pt idx="6825">
                  <c:v>43125.697916644596</c:v>
                </c:pt>
                <c:pt idx="6826">
                  <c:v>43125.701388866815</c:v>
                </c:pt>
                <c:pt idx="6827">
                  <c:v>43125.704861089034</c:v>
                </c:pt>
                <c:pt idx="6828">
                  <c:v>43125.708333311253</c:v>
                </c:pt>
                <c:pt idx="6829">
                  <c:v>43125.711805533472</c:v>
                </c:pt>
                <c:pt idx="6830">
                  <c:v>43125.715277755691</c:v>
                </c:pt>
                <c:pt idx="6831">
                  <c:v>43125.71874997791</c:v>
                </c:pt>
                <c:pt idx="6832">
                  <c:v>43125.722222200129</c:v>
                </c:pt>
                <c:pt idx="6833">
                  <c:v>43125.725694422348</c:v>
                </c:pt>
                <c:pt idx="6834">
                  <c:v>43125.729166644567</c:v>
                </c:pt>
                <c:pt idx="6835">
                  <c:v>43125.732638866786</c:v>
                </c:pt>
                <c:pt idx="6836">
                  <c:v>43125.736111089005</c:v>
                </c:pt>
                <c:pt idx="6837">
                  <c:v>43125.739583311224</c:v>
                </c:pt>
                <c:pt idx="6838">
                  <c:v>43125.743055533443</c:v>
                </c:pt>
                <c:pt idx="6839">
                  <c:v>43125.746527755662</c:v>
                </c:pt>
                <c:pt idx="6840">
                  <c:v>43125.749999977881</c:v>
                </c:pt>
                <c:pt idx="6841">
                  <c:v>43125.7534722001</c:v>
                </c:pt>
                <c:pt idx="6842">
                  <c:v>43125.756944422319</c:v>
                </c:pt>
                <c:pt idx="6843">
                  <c:v>43125.760416644538</c:v>
                </c:pt>
                <c:pt idx="6844">
                  <c:v>43125.763888866757</c:v>
                </c:pt>
                <c:pt idx="6845">
                  <c:v>43125.767361088976</c:v>
                </c:pt>
                <c:pt idx="6846">
                  <c:v>43125.770833311195</c:v>
                </c:pt>
                <c:pt idx="6847">
                  <c:v>43125.774305533414</c:v>
                </c:pt>
                <c:pt idx="6848">
                  <c:v>43125.777777755633</c:v>
                </c:pt>
                <c:pt idx="6849">
                  <c:v>43125.781249977852</c:v>
                </c:pt>
                <c:pt idx="6850">
                  <c:v>43125.784722200071</c:v>
                </c:pt>
                <c:pt idx="6851">
                  <c:v>43125.78819442229</c:v>
                </c:pt>
                <c:pt idx="6852">
                  <c:v>43125.791666644509</c:v>
                </c:pt>
                <c:pt idx="6853">
                  <c:v>43125.795138866728</c:v>
                </c:pt>
                <c:pt idx="6854">
                  <c:v>43125.798611088947</c:v>
                </c:pt>
                <c:pt idx="6855">
                  <c:v>43125.802083311166</c:v>
                </c:pt>
                <c:pt idx="6856">
                  <c:v>43125.805555533385</c:v>
                </c:pt>
                <c:pt idx="6857">
                  <c:v>43125.809027755604</c:v>
                </c:pt>
                <c:pt idx="6858">
                  <c:v>43125.812499977823</c:v>
                </c:pt>
                <c:pt idx="6859">
                  <c:v>43125.815972200042</c:v>
                </c:pt>
                <c:pt idx="6860">
                  <c:v>43125.819444422261</c:v>
                </c:pt>
                <c:pt idx="6861">
                  <c:v>43125.82291664448</c:v>
                </c:pt>
                <c:pt idx="6862">
                  <c:v>43125.826388866699</c:v>
                </c:pt>
                <c:pt idx="6863">
                  <c:v>43125.829861088918</c:v>
                </c:pt>
                <c:pt idx="6864">
                  <c:v>43125.833333311137</c:v>
                </c:pt>
                <c:pt idx="6865">
                  <c:v>43125.836805533356</c:v>
                </c:pt>
                <c:pt idx="6866">
                  <c:v>43125.840277755575</c:v>
                </c:pt>
                <c:pt idx="6867">
                  <c:v>43125.843749977794</c:v>
                </c:pt>
                <c:pt idx="6868">
                  <c:v>43125.847222200013</c:v>
                </c:pt>
                <c:pt idx="6869">
                  <c:v>43125.850694422232</c:v>
                </c:pt>
                <c:pt idx="6870">
                  <c:v>43125.854166644451</c:v>
                </c:pt>
                <c:pt idx="6871">
                  <c:v>43125.85763886667</c:v>
                </c:pt>
                <c:pt idx="6872">
                  <c:v>43125.861111088889</c:v>
                </c:pt>
                <c:pt idx="6873">
                  <c:v>43125.864583311108</c:v>
                </c:pt>
                <c:pt idx="6874">
                  <c:v>43125.868055533327</c:v>
                </c:pt>
                <c:pt idx="6875">
                  <c:v>43125.871527755546</c:v>
                </c:pt>
                <c:pt idx="6876">
                  <c:v>43125.874999977765</c:v>
                </c:pt>
                <c:pt idx="6877">
                  <c:v>43125.878472199984</c:v>
                </c:pt>
                <c:pt idx="6878">
                  <c:v>43125.881944422203</c:v>
                </c:pt>
                <c:pt idx="6879">
                  <c:v>43125.885416644422</c:v>
                </c:pt>
                <c:pt idx="6880">
                  <c:v>43125.888888866641</c:v>
                </c:pt>
                <c:pt idx="6881">
                  <c:v>43125.89236108886</c:v>
                </c:pt>
                <c:pt idx="6882">
                  <c:v>43125.895833311079</c:v>
                </c:pt>
                <c:pt idx="6883">
                  <c:v>43125.899305533298</c:v>
                </c:pt>
                <c:pt idx="6884">
                  <c:v>43125.902777755517</c:v>
                </c:pt>
                <c:pt idx="6885">
                  <c:v>43125.906249977736</c:v>
                </c:pt>
                <c:pt idx="6886">
                  <c:v>43125.909722199955</c:v>
                </c:pt>
                <c:pt idx="6887">
                  <c:v>43125.913194422174</c:v>
                </c:pt>
                <c:pt idx="6888">
                  <c:v>43125.916666644393</c:v>
                </c:pt>
                <c:pt idx="6889">
                  <c:v>43125.920138866612</c:v>
                </c:pt>
                <c:pt idx="6890">
                  <c:v>43125.923611088831</c:v>
                </c:pt>
                <c:pt idx="6891">
                  <c:v>43125.92708331105</c:v>
                </c:pt>
                <c:pt idx="6892">
                  <c:v>43125.930555533268</c:v>
                </c:pt>
                <c:pt idx="6893">
                  <c:v>43125.934027755487</c:v>
                </c:pt>
                <c:pt idx="6894">
                  <c:v>43125.937499977706</c:v>
                </c:pt>
                <c:pt idx="6895">
                  <c:v>43125.940972199925</c:v>
                </c:pt>
                <c:pt idx="6896">
                  <c:v>43125.944444422144</c:v>
                </c:pt>
                <c:pt idx="6897">
                  <c:v>43125.947916644363</c:v>
                </c:pt>
                <c:pt idx="6898">
                  <c:v>43125.951388866582</c:v>
                </c:pt>
                <c:pt idx="6899">
                  <c:v>43125.954861088801</c:v>
                </c:pt>
                <c:pt idx="6900">
                  <c:v>43125.95833331102</c:v>
                </c:pt>
                <c:pt idx="6901">
                  <c:v>43125.961805533239</c:v>
                </c:pt>
                <c:pt idx="6902">
                  <c:v>43125.965277755458</c:v>
                </c:pt>
                <c:pt idx="6903">
                  <c:v>43125.968749977677</c:v>
                </c:pt>
                <c:pt idx="6904">
                  <c:v>43125.972222199896</c:v>
                </c:pt>
                <c:pt idx="6905">
                  <c:v>43125.975694422115</c:v>
                </c:pt>
                <c:pt idx="6906">
                  <c:v>43125.979166644334</c:v>
                </c:pt>
                <c:pt idx="6907">
                  <c:v>43125.982638866553</c:v>
                </c:pt>
                <c:pt idx="6908">
                  <c:v>43125.986111088772</c:v>
                </c:pt>
                <c:pt idx="6909">
                  <c:v>43125.989583310991</c:v>
                </c:pt>
                <c:pt idx="6910">
                  <c:v>43125.99305553321</c:v>
                </c:pt>
                <c:pt idx="6911">
                  <c:v>43125.996527755429</c:v>
                </c:pt>
                <c:pt idx="6912">
                  <c:v>43125.999999977648</c:v>
                </c:pt>
                <c:pt idx="6913">
                  <c:v>43126.003472199867</c:v>
                </c:pt>
                <c:pt idx="6914">
                  <c:v>43126.006944422086</c:v>
                </c:pt>
                <c:pt idx="6915">
                  <c:v>43126.010416644305</c:v>
                </c:pt>
                <c:pt idx="6916">
                  <c:v>43126.013888866524</c:v>
                </c:pt>
                <c:pt idx="6917">
                  <c:v>43126.017361088743</c:v>
                </c:pt>
                <c:pt idx="6918">
                  <c:v>43126.020833310962</c:v>
                </c:pt>
                <c:pt idx="6919">
                  <c:v>43126.024305533181</c:v>
                </c:pt>
                <c:pt idx="6920">
                  <c:v>43126.0277777554</c:v>
                </c:pt>
                <c:pt idx="6921">
                  <c:v>43126.031249977619</c:v>
                </c:pt>
                <c:pt idx="6922">
                  <c:v>43126.034722199838</c:v>
                </c:pt>
                <c:pt idx="6923">
                  <c:v>43126.038194422057</c:v>
                </c:pt>
                <c:pt idx="6924">
                  <c:v>43126.041666644276</c:v>
                </c:pt>
                <c:pt idx="6925">
                  <c:v>43126.045138866495</c:v>
                </c:pt>
                <c:pt idx="6926">
                  <c:v>43126.048611088714</c:v>
                </c:pt>
                <c:pt idx="6927">
                  <c:v>43126.052083310933</c:v>
                </c:pt>
                <c:pt idx="6928">
                  <c:v>43126.055555533152</c:v>
                </c:pt>
                <c:pt idx="6929">
                  <c:v>43126.059027755371</c:v>
                </c:pt>
                <c:pt idx="6930">
                  <c:v>43126.06249997759</c:v>
                </c:pt>
                <c:pt idx="6931">
                  <c:v>43126.065972199809</c:v>
                </c:pt>
                <c:pt idx="6932">
                  <c:v>43126.069444422028</c:v>
                </c:pt>
                <c:pt idx="6933">
                  <c:v>43126.072916644247</c:v>
                </c:pt>
                <c:pt idx="6934">
                  <c:v>43126.076388866466</c:v>
                </c:pt>
                <c:pt idx="6935">
                  <c:v>43126.079861088685</c:v>
                </c:pt>
                <c:pt idx="6936">
                  <c:v>43126.083333310904</c:v>
                </c:pt>
                <c:pt idx="6937">
                  <c:v>43126.086805533123</c:v>
                </c:pt>
                <c:pt idx="6938">
                  <c:v>43126.090277755342</c:v>
                </c:pt>
                <c:pt idx="6939">
                  <c:v>43126.093749977561</c:v>
                </c:pt>
                <c:pt idx="6940">
                  <c:v>43126.09722219978</c:v>
                </c:pt>
                <c:pt idx="6941">
                  <c:v>43126.100694421999</c:v>
                </c:pt>
                <c:pt idx="6942">
                  <c:v>43126.104166644218</c:v>
                </c:pt>
                <c:pt idx="6943">
                  <c:v>43126.107638866437</c:v>
                </c:pt>
                <c:pt idx="6944">
                  <c:v>43126.111111088656</c:v>
                </c:pt>
                <c:pt idx="6945">
                  <c:v>43126.114583310875</c:v>
                </c:pt>
                <c:pt idx="6946">
                  <c:v>43126.118055533094</c:v>
                </c:pt>
                <c:pt idx="6947">
                  <c:v>43126.121527755313</c:v>
                </c:pt>
                <c:pt idx="6948">
                  <c:v>43126.124999977532</c:v>
                </c:pt>
                <c:pt idx="6949">
                  <c:v>43126.128472199751</c:v>
                </c:pt>
                <c:pt idx="6950">
                  <c:v>43126.13194442197</c:v>
                </c:pt>
                <c:pt idx="6951">
                  <c:v>43126.135416644189</c:v>
                </c:pt>
                <c:pt idx="6952">
                  <c:v>43126.138888866408</c:v>
                </c:pt>
                <c:pt idx="6953">
                  <c:v>43126.142361088627</c:v>
                </c:pt>
                <c:pt idx="6954">
                  <c:v>43126.145833310846</c:v>
                </c:pt>
                <c:pt idx="6955">
                  <c:v>43126.149305533065</c:v>
                </c:pt>
                <c:pt idx="6956">
                  <c:v>43126.152777755284</c:v>
                </c:pt>
                <c:pt idx="6957">
                  <c:v>43126.156249977503</c:v>
                </c:pt>
                <c:pt idx="6958">
                  <c:v>43126.159722199722</c:v>
                </c:pt>
                <c:pt idx="6959">
                  <c:v>43126.163194421941</c:v>
                </c:pt>
                <c:pt idx="6960">
                  <c:v>43126.16666664416</c:v>
                </c:pt>
                <c:pt idx="6961">
                  <c:v>43126.170138866379</c:v>
                </c:pt>
                <c:pt idx="6962">
                  <c:v>43126.173611088598</c:v>
                </c:pt>
                <c:pt idx="6963">
                  <c:v>43126.177083310817</c:v>
                </c:pt>
                <c:pt idx="6964">
                  <c:v>43126.180555533036</c:v>
                </c:pt>
                <c:pt idx="6965">
                  <c:v>43126.184027755255</c:v>
                </c:pt>
                <c:pt idx="6966">
                  <c:v>43126.187499977474</c:v>
                </c:pt>
                <c:pt idx="6967">
                  <c:v>43126.190972199693</c:v>
                </c:pt>
                <c:pt idx="6968">
                  <c:v>43126.194444421912</c:v>
                </c:pt>
                <c:pt idx="6969">
                  <c:v>43126.197916644131</c:v>
                </c:pt>
                <c:pt idx="6970">
                  <c:v>43126.20138886635</c:v>
                </c:pt>
                <c:pt idx="6971">
                  <c:v>43126.204861088569</c:v>
                </c:pt>
                <c:pt idx="6972">
                  <c:v>43126.208333310788</c:v>
                </c:pt>
                <c:pt idx="6973">
                  <c:v>43126.211805533007</c:v>
                </c:pt>
                <c:pt idx="6974">
                  <c:v>43126.215277755226</c:v>
                </c:pt>
                <c:pt idx="6975">
                  <c:v>43126.218749977445</c:v>
                </c:pt>
                <c:pt idx="6976">
                  <c:v>43126.222222199664</c:v>
                </c:pt>
                <c:pt idx="6977">
                  <c:v>43126.225694421883</c:v>
                </c:pt>
                <c:pt idx="6978">
                  <c:v>43126.229166644101</c:v>
                </c:pt>
                <c:pt idx="6979">
                  <c:v>43126.23263886632</c:v>
                </c:pt>
                <c:pt idx="6980">
                  <c:v>43126.236111088539</c:v>
                </c:pt>
                <c:pt idx="6981">
                  <c:v>43126.239583310758</c:v>
                </c:pt>
                <c:pt idx="6982">
                  <c:v>43126.243055532977</c:v>
                </c:pt>
                <c:pt idx="6983">
                  <c:v>43126.246527755196</c:v>
                </c:pt>
                <c:pt idx="6984">
                  <c:v>43126.249999977415</c:v>
                </c:pt>
                <c:pt idx="6985">
                  <c:v>43126.253472199634</c:v>
                </c:pt>
                <c:pt idx="6986">
                  <c:v>43126.256944421853</c:v>
                </c:pt>
                <c:pt idx="6987">
                  <c:v>43126.260416644072</c:v>
                </c:pt>
                <c:pt idx="6988">
                  <c:v>43126.263888866291</c:v>
                </c:pt>
                <c:pt idx="6989">
                  <c:v>43126.26736108851</c:v>
                </c:pt>
                <c:pt idx="6990">
                  <c:v>43126.270833310729</c:v>
                </c:pt>
                <c:pt idx="6991">
                  <c:v>43126.274305532948</c:v>
                </c:pt>
                <c:pt idx="6992">
                  <c:v>43126.277777755167</c:v>
                </c:pt>
                <c:pt idx="6993">
                  <c:v>43126.281249977386</c:v>
                </c:pt>
                <c:pt idx="6994">
                  <c:v>43126.284722199605</c:v>
                </c:pt>
                <c:pt idx="6995">
                  <c:v>43126.288194421824</c:v>
                </c:pt>
                <c:pt idx="6996">
                  <c:v>43126.291666644043</c:v>
                </c:pt>
                <c:pt idx="6997">
                  <c:v>43126.295138866262</c:v>
                </c:pt>
                <c:pt idx="6998">
                  <c:v>43126.298611088481</c:v>
                </c:pt>
                <c:pt idx="6999">
                  <c:v>43126.3020833107</c:v>
                </c:pt>
                <c:pt idx="7000">
                  <c:v>43126.305555532919</c:v>
                </c:pt>
                <c:pt idx="7001">
                  <c:v>43126.309027755138</c:v>
                </c:pt>
                <c:pt idx="7002">
                  <c:v>43126.312499977357</c:v>
                </c:pt>
                <c:pt idx="7003">
                  <c:v>43126.315972199576</c:v>
                </c:pt>
                <c:pt idx="7004">
                  <c:v>43126.319444421795</c:v>
                </c:pt>
                <c:pt idx="7005">
                  <c:v>43126.322916644014</c:v>
                </c:pt>
                <c:pt idx="7006">
                  <c:v>43126.326388866233</c:v>
                </c:pt>
                <c:pt idx="7007">
                  <c:v>43126.329861088452</c:v>
                </c:pt>
                <c:pt idx="7008">
                  <c:v>43126.333333310671</c:v>
                </c:pt>
                <c:pt idx="7009">
                  <c:v>43126.33680553289</c:v>
                </c:pt>
                <c:pt idx="7010">
                  <c:v>43126.340277755109</c:v>
                </c:pt>
                <c:pt idx="7011">
                  <c:v>43126.343749977328</c:v>
                </c:pt>
                <c:pt idx="7012">
                  <c:v>43126.347222199547</c:v>
                </c:pt>
                <c:pt idx="7013">
                  <c:v>43126.350694421766</c:v>
                </c:pt>
                <c:pt idx="7014">
                  <c:v>43126.354166643985</c:v>
                </c:pt>
                <c:pt idx="7015">
                  <c:v>43126.357638866204</c:v>
                </c:pt>
                <c:pt idx="7016">
                  <c:v>43126.361111088423</c:v>
                </c:pt>
                <c:pt idx="7017">
                  <c:v>43126.364583310642</c:v>
                </c:pt>
                <c:pt idx="7018">
                  <c:v>43126.368055532861</c:v>
                </c:pt>
                <c:pt idx="7019">
                  <c:v>43126.37152775508</c:v>
                </c:pt>
                <c:pt idx="7020">
                  <c:v>43126.374999977299</c:v>
                </c:pt>
                <c:pt idx="7021">
                  <c:v>43126.378472199518</c:v>
                </c:pt>
                <c:pt idx="7022">
                  <c:v>43126.381944421737</c:v>
                </c:pt>
                <c:pt idx="7023">
                  <c:v>43126.385416643956</c:v>
                </c:pt>
                <c:pt idx="7024">
                  <c:v>43126.388888866175</c:v>
                </c:pt>
                <c:pt idx="7025">
                  <c:v>43126.392361088394</c:v>
                </c:pt>
                <c:pt idx="7026">
                  <c:v>43126.395833310613</c:v>
                </c:pt>
                <c:pt idx="7027">
                  <c:v>43126.399305532832</c:v>
                </c:pt>
                <c:pt idx="7028">
                  <c:v>43126.402777755051</c:v>
                </c:pt>
                <c:pt idx="7029">
                  <c:v>43126.40624997727</c:v>
                </c:pt>
                <c:pt idx="7030">
                  <c:v>43126.409722199489</c:v>
                </c:pt>
                <c:pt idx="7031">
                  <c:v>43126.413194421708</c:v>
                </c:pt>
                <c:pt idx="7032">
                  <c:v>43126.416666643927</c:v>
                </c:pt>
                <c:pt idx="7033">
                  <c:v>43126.420138866146</c:v>
                </c:pt>
                <c:pt idx="7034">
                  <c:v>43126.423611088365</c:v>
                </c:pt>
                <c:pt idx="7035">
                  <c:v>43126.427083310584</c:v>
                </c:pt>
                <c:pt idx="7036">
                  <c:v>43126.430555532803</c:v>
                </c:pt>
                <c:pt idx="7037">
                  <c:v>43126.434027755022</c:v>
                </c:pt>
                <c:pt idx="7038">
                  <c:v>43126.437499977241</c:v>
                </c:pt>
                <c:pt idx="7039">
                  <c:v>43126.44097219946</c:v>
                </c:pt>
                <c:pt idx="7040">
                  <c:v>43126.444444421679</c:v>
                </c:pt>
                <c:pt idx="7041">
                  <c:v>43126.447916643898</c:v>
                </c:pt>
                <c:pt idx="7042">
                  <c:v>43126.451388866117</c:v>
                </c:pt>
                <c:pt idx="7043">
                  <c:v>43126.454861088336</c:v>
                </c:pt>
                <c:pt idx="7044">
                  <c:v>43126.458333310555</c:v>
                </c:pt>
                <c:pt idx="7045">
                  <c:v>43126.461805532774</c:v>
                </c:pt>
                <c:pt idx="7046">
                  <c:v>43126.465277754993</c:v>
                </c:pt>
                <c:pt idx="7047">
                  <c:v>43126.468749977212</c:v>
                </c:pt>
                <c:pt idx="7048">
                  <c:v>43126.472222199431</c:v>
                </c:pt>
                <c:pt idx="7049">
                  <c:v>43126.47569442165</c:v>
                </c:pt>
                <c:pt idx="7050">
                  <c:v>43126.479166643869</c:v>
                </c:pt>
                <c:pt idx="7051">
                  <c:v>43126.482638866088</c:v>
                </c:pt>
                <c:pt idx="7052">
                  <c:v>43126.486111088307</c:v>
                </c:pt>
                <c:pt idx="7053">
                  <c:v>43126.489583310526</c:v>
                </c:pt>
                <c:pt idx="7054">
                  <c:v>43126.493055532745</c:v>
                </c:pt>
                <c:pt idx="7055">
                  <c:v>43126.496527754964</c:v>
                </c:pt>
                <c:pt idx="7056">
                  <c:v>43126.499999977183</c:v>
                </c:pt>
                <c:pt idx="7057">
                  <c:v>43126.503472199402</c:v>
                </c:pt>
                <c:pt idx="7058">
                  <c:v>43126.506944421621</c:v>
                </c:pt>
                <c:pt idx="7059">
                  <c:v>43126.51041664384</c:v>
                </c:pt>
                <c:pt idx="7060">
                  <c:v>43126.513888866059</c:v>
                </c:pt>
                <c:pt idx="7061">
                  <c:v>43126.517361088278</c:v>
                </c:pt>
                <c:pt idx="7062">
                  <c:v>43126.520833310497</c:v>
                </c:pt>
                <c:pt idx="7063">
                  <c:v>43126.524305532716</c:v>
                </c:pt>
                <c:pt idx="7064">
                  <c:v>43126.527777754935</c:v>
                </c:pt>
                <c:pt idx="7065">
                  <c:v>43126.531249977153</c:v>
                </c:pt>
                <c:pt idx="7066">
                  <c:v>43126.534722199372</c:v>
                </c:pt>
                <c:pt idx="7067">
                  <c:v>43126.538194421591</c:v>
                </c:pt>
                <c:pt idx="7068">
                  <c:v>43126.54166664381</c:v>
                </c:pt>
                <c:pt idx="7069">
                  <c:v>43126.545138866029</c:v>
                </c:pt>
                <c:pt idx="7070">
                  <c:v>43126.548611088248</c:v>
                </c:pt>
                <c:pt idx="7071">
                  <c:v>43126.552083310467</c:v>
                </c:pt>
                <c:pt idx="7072">
                  <c:v>43126.555555532686</c:v>
                </c:pt>
                <c:pt idx="7073">
                  <c:v>43126.559027754905</c:v>
                </c:pt>
                <c:pt idx="7074">
                  <c:v>43126.562499977124</c:v>
                </c:pt>
                <c:pt idx="7075">
                  <c:v>43126.565972199343</c:v>
                </c:pt>
                <c:pt idx="7076">
                  <c:v>43126.569444421562</c:v>
                </c:pt>
                <c:pt idx="7077">
                  <c:v>43126.572916643781</c:v>
                </c:pt>
                <c:pt idx="7078">
                  <c:v>43126.576388866</c:v>
                </c:pt>
                <c:pt idx="7079">
                  <c:v>43126.579861088219</c:v>
                </c:pt>
                <c:pt idx="7080">
                  <c:v>43126.583333310438</c:v>
                </c:pt>
                <c:pt idx="7081">
                  <c:v>43126.586805532657</c:v>
                </c:pt>
                <c:pt idx="7082">
                  <c:v>43126.590277754876</c:v>
                </c:pt>
                <c:pt idx="7083">
                  <c:v>43126.593749977095</c:v>
                </c:pt>
                <c:pt idx="7084">
                  <c:v>43126.597222199314</c:v>
                </c:pt>
                <c:pt idx="7085">
                  <c:v>43126.600694421533</c:v>
                </c:pt>
                <c:pt idx="7086">
                  <c:v>43126.604166643752</c:v>
                </c:pt>
                <c:pt idx="7087">
                  <c:v>43126.607638865971</c:v>
                </c:pt>
                <c:pt idx="7088">
                  <c:v>43126.61111108819</c:v>
                </c:pt>
                <c:pt idx="7089">
                  <c:v>43126.614583310409</c:v>
                </c:pt>
                <c:pt idx="7090">
                  <c:v>43126.618055532628</c:v>
                </c:pt>
                <c:pt idx="7091">
                  <c:v>43126.621527754847</c:v>
                </c:pt>
                <c:pt idx="7092">
                  <c:v>43126.624999977066</c:v>
                </c:pt>
                <c:pt idx="7093">
                  <c:v>43126.628472199285</c:v>
                </c:pt>
                <c:pt idx="7094">
                  <c:v>43126.631944421504</c:v>
                </c:pt>
                <c:pt idx="7095">
                  <c:v>43126.635416643723</c:v>
                </c:pt>
                <c:pt idx="7096">
                  <c:v>43126.638888865942</c:v>
                </c:pt>
                <c:pt idx="7097">
                  <c:v>43126.642361088161</c:v>
                </c:pt>
                <c:pt idx="7098">
                  <c:v>43126.64583331038</c:v>
                </c:pt>
                <c:pt idx="7099">
                  <c:v>43126.649305532599</c:v>
                </c:pt>
                <c:pt idx="7100">
                  <c:v>43126.652777754818</c:v>
                </c:pt>
                <c:pt idx="7101">
                  <c:v>43126.656249977037</c:v>
                </c:pt>
                <c:pt idx="7102">
                  <c:v>43126.659722199256</c:v>
                </c:pt>
                <c:pt idx="7103">
                  <c:v>43126.663194421475</c:v>
                </c:pt>
                <c:pt idx="7104">
                  <c:v>43126.666666643694</c:v>
                </c:pt>
                <c:pt idx="7105">
                  <c:v>43126.670138865913</c:v>
                </c:pt>
                <c:pt idx="7106">
                  <c:v>43126.673611088132</c:v>
                </c:pt>
                <c:pt idx="7107">
                  <c:v>43126.677083310351</c:v>
                </c:pt>
                <c:pt idx="7108">
                  <c:v>43126.68055553257</c:v>
                </c:pt>
                <c:pt idx="7109">
                  <c:v>43126.684027754789</c:v>
                </c:pt>
                <c:pt idx="7110">
                  <c:v>43126.687499977008</c:v>
                </c:pt>
                <c:pt idx="7111">
                  <c:v>43126.690972199227</c:v>
                </c:pt>
                <c:pt idx="7112">
                  <c:v>43126.694444421446</c:v>
                </c:pt>
                <c:pt idx="7113">
                  <c:v>43126.697916643665</c:v>
                </c:pt>
                <c:pt idx="7114">
                  <c:v>43126.701388865884</c:v>
                </c:pt>
                <c:pt idx="7115">
                  <c:v>43126.704861088103</c:v>
                </c:pt>
                <c:pt idx="7116">
                  <c:v>43126.708333310322</c:v>
                </c:pt>
                <c:pt idx="7117">
                  <c:v>43126.711805532541</c:v>
                </c:pt>
                <c:pt idx="7118">
                  <c:v>43126.71527775476</c:v>
                </c:pt>
                <c:pt idx="7119">
                  <c:v>43126.718749976979</c:v>
                </c:pt>
                <c:pt idx="7120">
                  <c:v>43126.722222199198</c:v>
                </c:pt>
                <c:pt idx="7121">
                  <c:v>43126.725694421417</c:v>
                </c:pt>
                <c:pt idx="7122">
                  <c:v>43126.729166643636</c:v>
                </c:pt>
                <c:pt idx="7123">
                  <c:v>43126.732638865855</c:v>
                </c:pt>
                <c:pt idx="7124">
                  <c:v>43126.736111088074</c:v>
                </c:pt>
                <c:pt idx="7125">
                  <c:v>43126.739583310293</c:v>
                </c:pt>
                <c:pt idx="7126">
                  <c:v>43126.743055532512</c:v>
                </c:pt>
                <c:pt idx="7127">
                  <c:v>43126.746527754731</c:v>
                </c:pt>
                <c:pt idx="7128">
                  <c:v>43126.74999997695</c:v>
                </c:pt>
                <c:pt idx="7129">
                  <c:v>43126.753472199169</c:v>
                </c:pt>
                <c:pt idx="7130">
                  <c:v>43126.756944421388</c:v>
                </c:pt>
                <c:pt idx="7131">
                  <c:v>43126.760416643607</c:v>
                </c:pt>
                <c:pt idx="7132">
                  <c:v>43126.763888865826</c:v>
                </c:pt>
                <c:pt idx="7133">
                  <c:v>43126.767361088045</c:v>
                </c:pt>
                <c:pt idx="7134">
                  <c:v>43126.770833310264</c:v>
                </c:pt>
                <c:pt idx="7135">
                  <c:v>43126.774305532483</c:v>
                </c:pt>
                <c:pt idx="7136">
                  <c:v>43126.777777754702</c:v>
                </c:pt>
                <c:pt idx="7137">
                  <c:v>43126.781249976921</c:v>
                </c:pt>
                <c:pt idx="7138">
                  <c:v>43126.78472219914</c:v>
                </c:pt>
                <c:pt idx="7139">
                  <c:v>43126.788194421359</c:v>
                </c:pt>
                <c:pt idx="7140">
                  <c:v>43126.791666643578</c:v>
                </c:pt>
                <c:pt idx="7141">
                  <c:v>43126.795138865797</c:v>
                </c:pt>
                <c:pt idx="7142">
                  <c:v>43126.798611088016</c:v>
                </c:pt>
                <c:pt idx="7143">
                  <c:v>43126.802083310235</c:v>
                </c:pt>
                <c:pt idx="7144">
                  <c:v>43126.805555532454</c:v>
                </c:pt>
                <c:pt idx="7145">
                  <c:v>43126.809027754673</c:v>
                </c:pt>
                <c:pt idx="7146">
                  <c:v>43126.812499976892</c:v>
                </c:pt>
                <c:pt idx="7147">
                  <c:v>43126.815972199111</c:v>
                </c:pt>
                <c:pt idx="7148">
                  <c:v>43126.81944442133</c:v>
                </c:pt>
                <c:pt idx="7149">
                  <c:v>43126.822916643549</c:v>
                </c:pt>
                <c:pt idx="7150">
                  <c:v>43126.826388865768</c:v>
                </c:pt>
                <c:pt idx="7151">
                  <c:v>43126.829861087987</c:v>
                </c:pt>
                <c:pt idx="7152">
                  <c:v>43126.833333310205</c:v>
                </c:pt>
                <c:pt idx="7153">
                  <c:v>43126.836805532424</c:v>
                </c:pt>
                <c:pt idx="7154">
                  <c:v>43126.840277754643</c:v>
                </c:pt>
                <c:pt idx="7155">
                  <c:v>43126.843749976862</c:v>
                </c:pt>
                <c:pt idx="7156">
                  <c:v>43126.847222199081</c:v>
                </c:pt>
                <c:pt idx="7157">
                  <c:v>43126.8506944213</c:v>
                </c:pt>
                <c:pt idx="7158">
                  <c:v>43126.854166643519</c:v>
                </c:pt>
                <c:pt idx="7159">
                  <c:v>43126.857638865738</c:v>
                </c:pt>
                <c:pt idx="7160">
                  <c:v>43126.861111087957</c:v>
                </c:pt>
                <c:pt idx="7161">
                  <c:v>43126.864583310176</c:v>
                </c:pt>
                <c:pt idx="7162">
                  <c:v>43126.868055532395</c:v>
                </c:pt>
                <c:pt idx="7163">
                  <c:v>43126.871527754614</c:v>
                </c:pt>
                <c:pt idx="7164">
                  <c:v>43126.874999976833</c:v>
                </c:pt>
                <c:pt idx="7165">
                  <c:v>43126.878472199052</c:v>
                </c:pt>
                <c:pt idx="7166">
                  <c:v>43126.881944421271</c:v>
                </c:pt>
                <c:pt idx="7167">
                  <c:v>43126.88541664349</c:v>
                </c:pt>
                <c:pt idx="7168">
                  <c:v>43126.888888865709</c:v>
                </c:pt>
                <c:pt idx="7169">
                  <c:v>43126.892361087928</c:v>
                </c:pt>
                <c:pt idx="7170">
                  <c:v>43126.895833310147</c:v>
                </c:pt>
                <c:pt idx="7171">
                  <c:v>43126.899305532366</c:v>
                </c:pt>
                <c:pt idx="7172">
                  <c:v>43126.902777754585</c:v>
                </c:pt>
                <c:pt idx="7173">
                  <c:v>43126.906249976804</c:v>
                </c:pt>
                <c:pt idx="7174">
                  <c:v>43126.909722199023</c:v>
                </c:pt>
                <c:pt idx="7175">
                  <c:v>43126.913194421242</c:v>
                </c:pt>
                <c:pt idx="7176">
                  <c:v>43126.916666643461</c:v>
                </c:pt>
                <c:pt idx="7177">
                  <c:v>43126.92013886568</c:v>
                </c:pt>
                <c:pt idx="7178">
                  <c:v>43126.923611087899</c:v>
                </c:pt>
                <c:pt idx="7179">
                  <c:v>43126.927083310118</c:v>
                </c:pt>
                <c:pt idx="7180">
                  <c:v>43126.930555532337</c:v>
                </c:pt>
                <c:pt idx="7181">
                  <c:v>43126.934027754556</c:v>
                </c:pt>
                <c:pt idx="7182">
                  <c:v>43126.937499976775</c:v>
                </c:pt>
                <c:pt idx="7183">
                  <c:v>43126.940972198994</c:v>
                </c:pt>
                <c:pt idx="7184">
                  <c:v>43126.944444421213</c:v>
                </c:pt>
                <c:pt idx="7185">
                  <c:v>43126.947916643432</c:v>
                </c:pt>
                <c:pt idx="7186">
                  <c:v>43126.951388865651</c:v>
                </c:pt>
                <c:pt idx="7187">
                  <c:v>43126.95486108787</c:v>
                </c:pt>
                <c:pt idx="7188">
                  <c:v>43126.958333310089</c:v>
                </c:pt>
                <c:pt idx="7189">
                  <c:v>43126.961805532308</c:v>
                </c:pt>
                <c:pt idx="7190">
                  <c:v>43126.965277754527</c:v>
                </c:pt>
                <c:pt idx="7191">
                  <c:v>43126.968749976746</c:v>
                </c:pt>
                <c:pt idx="7192">
                  <c:v>43126.972222198965</c:v>
                </c:pt>
                <c:pt idx="7193">
                  <c:v>43126.975694421184</c:v>
                </c:pt>
                <c:pt idx="7194">
                  <c:v>43126.979166643403</c:v>
                </c:pt>
                <c:pt idx="7195">
                  <c:v>43126.982638865622</c:v>
                </c:pt>
                <c:pt idx="7196">
                  <c:v>43126.986111087841</c:v>
                </c:pt>
                <c:pt idx="7197">
                  <c:v>43126.98958331006</c:v>
                </c:pt>
                <c:pt idx="7198">
                  <c:v>43126.993055532279</c:v>
                </c:pt>
                <c:pt idx="7199">
                  <c:v>43126.996527754498</c:v>
                </c:pt>
                <c:pt idx="7200">
                  <c:v>43126.999999976717</c:v>
                </c:pt>
                <c:pt idx="7201">
                  <c:v>43127.003472198936</c:v>
                </c:pt>
                <c:pt idx="7202">
                  <c:v>43127.006944421155</c:v>
                </c:pt>
                <c:pt idx="7203">
                  <c:v>43127.010416643374</c:v>
                </c:pt>
                <c:pt idx="7204">
                  <c:v>43127.013888865593</c:v>
                </c:pt>
                <c:pt idx="7205">
                  <c:v>43127.017361087812</c:v>
                </c:pt>
                <c:pt idx="7206">
                  <c:v>43127.020833310031</c:v>
                </c:pt>
                <c:pt idx="7207">
                  <c:v>43127.02430553225</c:v>
                </c:pt>
                <c:pt idx="7208">
                  <c:v>43127.027777754469</c:v>
                </c:pt>
                <c:pt idx="7209">
                  <c:v>43127.031249976688</c:v>
                </c:pt>
                <c:pt idx="7210">
                  <c:v>43127.034722198907</c:v>
                </c:pt>
                <c:pt idx="7211">
                  <c:v>43127.038194421126</c:v>
                </c:pt>
                <c:pt idx="7212">
                  <c:v>43127.041666643345</c:v>
                </c:pt>
                <c:pt idx="7213">
                  <c:v>43127.045138865564</c:v>
                </c:pt>
                <c:pt idx="7214">
                  <c:v>43127.048611087783</c:v>
                </c:pt>
                <c:pt idx="7215">
                  <c:v>43127.052083310002</c:v>
                </c:pt>
                <c:pt idx="7216">
                  <c:v>43127.055555532221</c:v>
                </c:pt>
                <c:pt idx="7217">
                  <c:v>43127.05902775444</c:v>
                </c:pt>
                <c:pt idx="7218">
                  <c:v>43127.062499976659</c:v>
                </c:pt>
                <c:pt idx="7219">
                  <c:v>43127.065972198878</c:v>
                </c:pt>
                <c:pt idx="7220">
                  <c:v>43127.069444421097</c:v>
                </c:pt>
                <c:pt idx="7221">
                  <c:v>43127.072916643316</c:v>
                </c:pt>
                <c:pt idx="7222">
                  <c:v>43127.076388865535</c:v>
                </c:pt>
                <c:pt idx="7223">
                  <c:v>43127.079861087754</c:v>
                </c:pt>
                <c:pt idx="7224">
                  <c:v>43127.083333309973</c:v>
                </c:pt>
                <c:pt idx="7225">
                  <c:v>43127.086805532192</c:v>
                </c:pt>
                <c:pt idx="7226">
                  <c:v>43127.090277754411</c:v>
                </c:pt>
                <c:pt idx="7227">
                  <c:v>43127.09374997663</c:v>
                </c:pt>
                <c:pt idx="7228">
                  <c:v>43127.097222198849</c:v>
                </c:pt>
                <c:pt idx="7229">
                  <c:v>43127.100694421068</c:v>
                </c:pt>
                <c:pt idx="7230">
                  <c:v>43127.104166643287</c:v>
                </c:pt>
                <c:pt idx="7231">
                  <c:v>43127.107638865506</c:v>
                </c:pt>
                <c:pt idx="7232">
                  <c:v>43127.111111087725</c:v>
                </c:pt>
                <c:pt idx="7233">
                  <c:v>43127.114583309944</c:v>
                </c:pt>
                <c:pt idx="7234">
                  <c:v>43127.118055532163</c:v>
                </c:pt>
                <c:pt idx="7235">
                  <c:v>43127.121527754382</c:v>
                </c:pt>
                <c:pt idx="7236">
                  <c:v>43127.124999976601</c:v>
                </c:pt>
                <c:pt idx="7237">
                  <c:v>43127.12847219882</c:v>
                </c:pt>
                <c:pt idx="7238">
                  <c:v>43127.131944421038</c:v>
                </c:pt>
                <c:pt idx="7239">
                  <c:v>43127.135416643257</c:v>
                </c:pt>
                <c:pt idx="7240">
                  <c:v>43127.138888865476</c:v>
                </c:pt>
                <c:pt idx="7241">
                  <c:v>43127.142361087695</c:v>
                </c:pt>
                <c:pt idx="7242">
                  <c:v>43127.145833309914</c:v>
                </c:pt>
                <c:pt idx="7243">
                  <c:v>43127.149305532133</c:v>
                </c:pt>
                <c:pt idx="7244">
                  <c:v>43127.152777754352</c:v>
                </c:pt>
                <c:pt idx="7245">
                  <c:v>43127.156249976571</c:v>
                </c:pt>
                <c:pt idx="7246">
                  <c:v>43127.15972219879</c:v>
                </c:pt>
                <c:pt idx="7247">
                  <c:v>43127.163194421009</c:v>
                </c:pt>
                <c:pt idx="7248">
                  <c:v>43127.166666643228</c:v>
                </c:pt>
                <c:pt idx="7249">
                  <c:v>43127.170138865447</c:v>
                </c:pt>
                <c:pt idx="7250">
                  <c:v>43127.173611087666</c:v>
                </c:pt>
                <c:pt idx="7251">
                  <c:v>43127.177083309885</c:v>
                </c:pt>
                <c:pt idx="7252">
                  <c:v>43127.180555532104</c:v>
                </c:pt>
                <c:pt idx="7253">
                  <c:v>43127.184027754323</c:v>
                </c:pt>
                <c:pt idx="7254">
                  <c:v>43127.187499976542</c:v>
                </c:pt>
                <c:pt idx="7255">
                  <c:v>43127.190972198761</c:v>
                </c:pt>
                <c:pt idx="7256">
                  <c:v>43127.19444442098</c:v>
                </c:pt>
                <c:pt idx="7257">
                  <c:v>43127.197916643199</c:v>
                </c:pt>
                <c:pt idx="7258">
                  <c:v>43127.201388865418</c:v>
                </c:pt>
                <c:pt idx="7259">
                  <c:v>43127.204861087637</c:v>
                </c:pt>
                <c:pt idx="7260">
                  <c:v>43127.208333309856</c:v>
                </c:pt>
                <c:pt idx="7261">
                  <c:v>43127.211805532075</c:v>
                </c:pt>
                <c:pt idx="7262">
                  <c:v>43127.215277754294</c:v>
                </c:pt>
                <c:pt idx="7263">
                  <c:v>43127.218749976513</c:v>
                </c:pt>
                <c:pt idx="7264">
                  <c:v>43127.222222198732</c:v>
                </c:pt>
                <c:pt idx="7265">
                  <c:v>43127.225694420951</c:v>
                </c:pt>
                <c:pt idx="7266">
                  <c:v>43127.22916664317</c:v>
                </c:pt>
                <c:pt idx="7267">
                  <c:v>43127.232638865389</c:v>
                </c:pt>
                <c:pt idx="7268">
                  <c:v>43127.236111087608</c:v>
                </c:pt>
                <c:pt idx="7269">
                  <c:v>43127.239583309827</c:v>
                </c:pt>
                <c:pt idx="7270">
                  <c:v>43127.243055532046</c:v>
                </c:pt>
                <c:pt idx="7271">
                  <c:v>43127.246527754265</c:v>
                </c:pt>
                <c:pt idx="7272">
                  <c:v>43127.249999976484</c:v>
                </c:pt>
                <c:pt idx="7273">
                  <c:v>43127.253472198703</c:v>
                </c:pt>
                <c:pt idx="7274">
                  <c:v>43127.256944420922</c:v>
                </c:pt>
                <c:pt idx="7275">
                  <c:v>43127.260416643141</c:v>
                </c:pt>
                <c:pt idx="7276">
                  <c:v>43127.26388886536</c:v>
                </c:pt>
                <c:pt idx="7277">
                  <c:v>43127.267361087579</c:v>
                </c:pt>
                <c:pt idx="7278">
                  <c:v>43127.270833309798</c:v>
                </c:pt>
                <c:pt idx="7279">
                  <c:v>43127.274305532017</c:v>
                </c:pt>
                <c:pt idx="7280">
                  <c:v>43127.277777754236</c:v>
                </c:pt>
                <c:pt idx="7281">
                  <c:v>43127.281249976455</c:v>
                </c:pt>
                <c:pt idx="7282">
                  <c:v>43127.284722198674</c:v>
                </c:pt>
                <c:pt idx="7283">
                  <c:v>43127.288194420893</c:v>
                </c:pt>
                <c:pt idx="7284">
                  <c:v>43127.291666643112</c:v>
                </c:pt>
                <c:pt idx="7285">
                  <c:v>43127.295138865331</c:v>
                </c:pt>
                <c:pt idx="7286">
                  <c:v>43127.29861108755</c:v>
                </c:pt>
                <c:pt idx="7287">
                  <c:v>43127.302083309769</c:v>
                </c:pt>
                <c:pt idx="7288">
                  <c:v>43127.305555531988</c:v>
                </c:pt>
                <c:pt idx="7289">
                  <c:v>43127.309027754207</c:v>
                </c:pt>
                <c:pt idx="7290">
                  <c:v>43127.312499976426</c:v>
                </c:pt>
                <c:pt idx="7291">
                  <c:v>43127.315972198645</c:v>
                </c:pt>
                <c:pt idx="7292">
                  <c:v>43127.319444420864</c:v>
                </c:pt>
                <c:pt idx="7293">
                  <c:v>43127.322916643083</c:v>
                </c:pt>
                <c:pt idx="7294">
                  <c:v>43127.326388865302</c:v>
                </c:pt>
                <c:pt idx="7295">
                  <c:v>43127.329861087521</c:v>
                </c:pt>
                <c:pt idx="7296">
                  <c:v>43127.33333330974</c:v>
                </c:pt>
                <c:pt idx="7297">
                  <c:v>43127.336805531959</c:v>
                </c:pt>
                <c:pt idx="7298">
                  <c:v>43127.340277754178</c:v>
                </c:pt>
                <c:pt idx="7299">
                  <c:v>43127.343749976397</c:v>
                </c:pt>
                <c:pt idx="7300">
                  <c:v>43127.347222198616</c:v>
                </c:pt>
                <c:pt idx="7301">
                  <c:v>43127.350694420835</c:v>
                </c:pt>
                <c:pt idx="7302">
                  <c:v>43127.354166643054</c:v>
                </c:pt>
                <c:pt idx="7303">
                  <c:v>43127.357638865273</c:v>
                </c:pt>
                <c:pt idx="7304">
                  <c:v>43127.361111087492</c:v>
                </c:pt>
                <c:pt idx="7305">
                  <c:v>43127.364583309711</c:v>
                </c:pt>
                <c:pt idx="7306">
                  <c:v>43127.36805553193</c:v>
                </c:pt>
                <c:pt idx="7307">
                  <c:v>43127.371527754149</c:v>
                </c:pt>
                <c:pt idx="7308">
                  <c:v>43127.374999976368</c:v>
                </c:pt>
                <c:pt idx="7309">
                  <c:v>43127.378472198587</c:v>
                </c:pt>
                <c:pt idx="7310">
                  <c:v>43127.381944420806</c:v>
                </c:pt>
                <c:pt idx="7311">
                  <c:v>43127.385416643025</c:v>
                </c:pt>
                <c:pt idx="7312">
                  <c:v>43127.388888865244</c:v>
                </c:pt>
                <c:pt idx="7313">
                  <c:v>43127.392361087463</c:v>
                </c:pt>
                <c:pt idx="7314">
                  <c:v>43127.395833309682</c:v>
                </c:pt>
                <c:pt idx="7315">
                  <c:v>43127.399305531901</c:v>
                </c:pt>
                <c:pt idx="7316">
                  <c:v>43127.40277775412</c:v>
                </c:pt>
                <c:pt idx="7317">
                  <c:v>43127.406249976339</c:v>
                </c:pt>
                <c:pt idx="7318">
                  <c:v>43127.409722198558</c:v>
                </c:pt>
                <c:pt idx="7319">
                  <c:v>43127.413194420777</c:v>
                </c:pt>
                <c:pt idx="7320">
                  <c:v>43127.416666642996</c:v>
                </c:pt>
                <c:pt idx="7321">
                  <c:v>43127.420138865215</c:v>
                </c:pt>
                <c:pt idx="7322">
                  <c:v>43127.423611087434</c:v>
                </c:pt>
                <c:pt idx="7323">
                  <c:v>43127.427083309653</c:v>
                </c:pt>
                <c:pt idx="7324">
                  <c:v>43127.430555531872</c:v>
                </c:pt>
                <c:pt idx="7325">
                  <c:v>43127.43402775409</c:v>
                </c:pt>
                <c:pt idx="7326">
                  <c:v>43127.437499976309</c:v>
                </c:pt>
                <c:pt idx="7327">
                  <c:v>43127.440972198528</c:v>
                </c:pt>
                <c:pt idx="7328">
                  <c:v>43127.444444420747</c:v>
                </c:pt>
                <c:pt idx="7329">
                  <c:v>43127.447916642966</c:v>
                </c:pt>
                <c:pt idx="7330">
                  <c:v>43127.451388865185</c:v>
                </c:pt>
                <c:pt idx="7331">
                  <c:v>43127.454861087404</c:v>
                </c:pt>
                <c:pt idx="7332">
                  <c:v>43127.458333309623</c:v>
                </c:pt>
                <c:pt idx="7333">
                  <c:v>43127.461805531842</c:v>
                </c:pt>
                <c:pt idx="7334">
                  <c:v>43127.465277754061</c:v>
                </c:pt>
                <c:pt idx="7335">
                  <c:v>43127.46874997628</c:v>
                </c:pt>
                <c:pt idx="7336">
                  <c:v>43127.472222198499</c:v>
                </c:pt>
                <c:pt idx="7337">
                  <c:v>43127.475694420718</c:v>
                </c:pt>
                <c:pt idx="7338">
                  <c:v>43127.479166642937</c:v>
                </c:pt>
                <c:pt idx="7339">
                  <c:v>43127.482638865156</c:v>
                </c:pt>
                <c:pt idx="7340">
                  <c:v>43127.486111087375</c:v>
                </c:pt>
                <c:pt idx="7341">
                  <c:v>43127.489583309594</c:v>
                </c:pt>
                <c:pt idx="7342">
                  <c:v>43127.493055531813</c:v>
                </c:pt>
                <c:pt idx="7343">
                  <c:v>43127.496527754032</c:v>
                </c:pt>
                <c:pt idx="7344">
                  <c:v>43127.499999976251</c:v>
                </c:pt>
                <c:pt idx="7345">
                  <c:v>43127.50347219847</c:v>
                </c:pt>
                <c:pt idx="7346">
                  <c:v>43127.506944420689</c:v>
                </c:pt>
                <c:pt idx="7347">
                  <c:v>43127.510416642908</c:v>
                </c:pt>
                <c:pt idx="7348">
                  <c:v>43127.513888865127</c:v>
                </c:pt>
                <c:pt idx="7349">
                  <c:v>43127.517361087346</c:v>
                </c:pt>
                <c:pt idx="7350">
                  <c:v>43127.520833309565</c:v>
                </c:pt>
                <c:pt idx="7351">
                  <c:v>43127.524305531784</c:v>
                </c:pt>
                <c:pt idx="7352">
                  <c:v>43127.527777754003</c:v>
                </c:pt>
                <c:pt idx="7353">
                  <c:v>43127.531249976222</c:v>
                </c:pt>
                <c:pt idx="7354">
                  <c:v>43127.534722198441</c:v>
                </c:pt>
                <c:pt idx="7355">
                  <c:v>43127.53819442066</c:v>
                </c:pt>
                <c:pt idx="7356">
                  <c:v>43127.541666642879</c:v>
                </c:pt>
                <c:pt idx="7357">
                  <c:v>43127.545138865098</c:v>
                </c:pt>
                <c:pt idx="7358">
                  <c:v>43127.548611087317</c:v>
                </c:pt>
                <c:pt idx="7359">
                  <c:v>43127.552083309536</c:v>
                </c:pt>
                <c:pt idx="7360">
                  <c:v>43127.555555531755</c:v>
                </c:pt>
                <c:pt idx="7361">
                  <c:v>43127.559027753974</c:v>
                </c:pt>
                <c:pt idx="7362">
                  <c:v>43127.562499976193</c:v>
                </c:pt>
                <c:pt idx="7363">
                  <c:v>43127.565972198412</c:v>
                </c:pt>
                <c:pt idx="7364">
                  <c:v>43127.569444420631</c:v>
                </c:pt>
                <c:pt idx="7365">
                  <c:v>43127.57291664285</c:v>
                </c:pt>
                <c:pt idx="7366">
                  <c:v>43127.576388865069</c:v>
                </c:pt>
                <c:pt idx="7367">
                  <c:v>43127.579861087288</c:v>
                </c:pt>
                <c:pt idx="7368">
                  <c:v>43127.583333309507</c:v>
                </c:pt>
                <c:pt idx="7369">
                  <c:v>43127.586805531726</c:v>
                </c:pt>
                <c:pt idx="7370">
                  <c:v>43127.590277753945</c:v>
                </c:pt>
                <c:pt idx="7371">
                  <c:v>43127.593749976164</c:v>
                </c:pt>
                <c:pt idx="7372">
                  <c:v>43127.597222198383</c:v>
                </c:pt>
                <c:pt idx="7373">
                  <c:v>43127.600694420602</c:v>
                </c:pt>
                <c:pt idx="7374">
                  <c:v>43127.604166642821</c:v>
                </c:pt>
                <c:pt idx="7375">
                  <c:v>43127.60763886504</c:v>
                </c:pt>
                <c:pt idx="7376">
                  <c:v>43127.611111087259</c:v>
                </c:pt>
                <c:pt idx="7377">
                  <c:v>43127.614583309478</c:v>
                </c:pt>
                <c:pt idx="7378">
                  <c:v>43127.618055531697</c:v>
                </c:pt>
                <c:pt idx="7379">
                  <c:v>43127.621527753916</c:v>
                </c:pt>
                <c:pt idx="7380">
                  <c:v>43127.624999976135</c:v>
                </c:pt>
                <c:pt idx="7381">
                  <c:v>43127.628472198354</c:v>
                </c:pt>
                <c:pt idx="7382">
                  <c:v>43127.631944420573</c:v>
                </c:pt>
                <c:pt idx="7383">
                  <c:v>43127.635416642792</c:v>
                </c:pt>
                <c:pt idx="7384">
                  <c:v>43127.638888865011</c:v>
                </c:pt>
                <c:pt idx="7385">
                  <c:v>43127.64236108723</c:v>
                </c:pt>
                <c:pt idx="7386">
                  <c:v>43127.645833309449</c:v>
                </c:pt>
                <c:pt idx="7387">
                  <c:v>43127.649305531668</c:v>
                </c:pt>
                <c:pt idx="7388">
                  <c:v>43127.652777753887</c:v>
                </c:pt>
                <c:pt idx="7389">
                  <c:v>43127.656249976106</c:v>
                </c:pt>
                <c:pt idx="7390">
                  <c:v>43127.659722198325</c:v>
                </c:pt>
                <c:pt idx="7391">
                  <c:v>43127.663194420544</c:v>
                </c:pt>
                <c:pt idx="7392">
                  <c:v>43127.666666642763</c:v>
                </c:pt>
                <c:pt idx="7393">
                  <c:v>43127.670138864982</c:v>
                </c:pt>
                <c:pt idx="7394">
                  <c:v>43127.673611087201</c:v>
                </c:pt>
                <c:pt idx="7395">
                  <c:v>43127.67708330942</c:v>
                </c:pt>
                <c:pt idx="7396">
                  <c:v>43127.680555531639</c:v>
                </c:pt>
                <c:pt idx="7397">
                  <c:v>43127.684027753858</c:v>
                </c:pt>
                <c:pt idx="7398">
                  <c:v>43127.687499976077</c:v>
                </c:pt>
                <c:pt idx="7399">
                  <c:v>43127.690972198296</c:v>
                </c:pt>
                <c:pt idx="7400">
                  <c:v>43127.694444420515</c:v>
                </c:pt>
                <c:pt idx="7401">
                  <c:v>43127.697916642734</c:v>
                </c:pt>
                <c:pt idx="7402">
                  <c:v>43127.701388864953</c:v>
                </c:pt>
                <c:pt idx="7403">
                  <c:v>43127.704861087172</c:v>
                </c:pt>
                <c:pt idx="7404">
                  <c:v>43127.708333309391</c:v>
                </c:pt>
                <c:pt idx="7405">
                  <c:v>43127.71180553161</c:v>
                </c:pt>
                <c:pt idx="7406">
                  <c:v>43127.715277753829</c:v>
                </c:pt>
                <c:pt idx="7407">
                  <c:v>43127.718749976048</c:v>
                </c:pt>
                <c:pt idx="7408">
                  <c:v>43127.722222198267</c:v>
                </c:pt>
                <c:pt idx="7409">
                  <c:v>43127.725694420486</c:v>
                </c:pt>
                <c:pt idx="7410">
                  <c:v>43127.729166642705</c:v>
                </c:pt>
                <c:pt idx="7411">
                  <c:v>43127.732638864924</c:v>
                </c:pt>
                <c:pt idx="7412">
                  <c:v>43127.736111087142</c:v>
                </c:pt>
                <c:pt idx="7413">
                  <c:v>43127.739583309361</c:v>
                </c:pt>
                <c:pt idx="7414">
                  <c:v>43127.74305553158</c:v>
                </c:pt>
                <c:pt idx="7415">
                  <c:v>43127.746527753799</c:v>
                </c:pt>
                <c:pt idx="7416">
                  <c:v>43127.749999976018</c:v>
                </c:pt>
                <c:pt idx="7417">
                  <c:v>43127.753472198237</c:v>
                </c:pt>
                <c:pt idx="7418">
                  <c:v>43127.756944420456</c:v>
                </c:pt>
                <c:pt idx="7419">
                  <c:v>43127.760416642675</c:v>
                </c:pt>
                <c:pt idx="7420">
                  <c:v>43127.763888864894</c:v>
                </c:pt>
                <c:pt idx="7421">
                  <c:v>43127.767361087113</c:v>
                </c:pt>
                <c:pt idx="7422">
                  <c:v>43127.770833309332</c:v>
                </c:pt>
                <c:pt idx="7423">
                  <c:v>43127.774305531551</c:v>
                </c:pt>
                <c:pt idx="7424">
                  <c:v>43127.77777775377</c:v>
                </c:pt>
                <c:pt idx="7425">
                  <c:v>43127.781249975989</c:v>
                </c:pt>
                <c:pt idx="7426">
                  <c:v>43127.784722198208</c:v>
                </c:pt>
                <c:pt idx="7427">
                  <c:v>43127.788194420427</c:v>
                </c:pt>
                <c:pt idx="7428">
                  <c:v>43127.791666642646</c:v>
                </c:pt>
                <c:pt idx="7429">
                  <c:v>43127.795138864865</c:v>
                </c:pt>
                <c:pt idx="7430">
                  <c:v>43127.798611087084</c:v>
                </c:pt>
                <c:pt idx="7431">
                  <c:v>43127.802083309303</c:v>
                </c:pt>
                <c:pt idx="7432">
                  <c:v>43127.805555531522</c:v>
                </c:pt>
                <c:pt idx="7433">
                  <c:v>43127.809027753741</c:v>
                </c:pt>
                <c:pt idx="7434">
                  <c:v>43127.81249997596</c:v>
                </c:pt>
                <c:pt idx="7435">
                  <c:v>43127.815972198179</c:v>
                </c:pt>
                <c:pt idx="7436">
                  <c:v>43127.819444420398</c:v>
                </c:pt>
                <c:pt idx="7437">
                  <c:v>43127.822916642617</c:v>
                </c:pt>
                <c:pt idx="7438">
                  <c:v>43127.826388864836</c:v>
                </c:pt>
                <c:pt idx="7439">
                  <c:v>43127.829861087055</c:v>
                </c:pt>
                <c:pt idx="7440">
                  <c:v>43127.833333309274</c:v>
                </c:pt>
                <c:pt idx="7441">
                  <c:v>43127.836805531493</c:v>
                </c:pt>
                <c:pt idx="7442">
                  <c:v>43127.840277753712</c:v>
                </c:pt>
                <c:pt idx="7443">
                  <c:v>43127.843749975931</c:v>
                </c:pt>
                <c:pt idx="7444">
                  <c:v>43127.84722219815</c:v>
                </c:pt>
                <c:pt idx="7445">
                  <c:v>43127.850694420369</c:v>
                </c:pt>
                <c:pt idx="7446">
                  <c:v>43127.854166642588</c:v>
                </c:pt>
                <c:pt idx="7447">
                  <c:v>43127.857638864807</c:v>
                </c:pt>
                <c:pt idx="7448">
                  <c:v>43127.861111087026</c:v>
                </c:pt>
                <c:pt idx="7449">
                  <c:v>43127.864583309245</c:v>
                </c:pt>
                <c:pt idx="7450">
                  <c:v>43127.868055531464</c:v>
                </c:pt>
                <c:pt idx="7451">
                  <c:v>43127.871527753683</c:v>
                </c:pt>
                <c:pt idx="7452">
                  <c:v>43127.874999975902</c:v>
                </c:pt>
                <c:pt idx="7453">
                  <c:v>43127.878472198121</c:v>
                </c:pt>
                <c:pt idx="7454">
                  <c:v>43127.88194442034</c:v>
                </c:pt>
                <c:pt idx="7455">
                  <c:v>43127.885416642559</c:v>
                </c:pt>
                <c:pt idx="7456">
                  <c:v>43127.888888864778</c:v>
                </c:pt>
                <c:pt idx="7457">
                  <c:v>43127.892361086997</c:v>
                </c:pt>
                <c:pt idx="7458">
                  <c:v>43127.895833309216</c:v>
                </c:pt>
                <c:pt idx="7459">
                  <c:v>43127.899305531435</c:v>
                </c:pt>
                <c:pt idx="7460">
                  <c:v>43127.902777753654</c:v>
                </c:pt>
                <c:pt idx="7461">
                  <c:v>43127.906249975873</c:v>
                </c:pt>
                <c:pt idx="7462">
                  <c:v>43127.909722198092</c:v>
                </c:pt>
                <c:pt idx="7463">
                  <c:v>43127.913194420311</c:v>
                </c:pt>
                <c:pt idx="7464">
                  <c:v>43127.91666664253</c:v>
                </c:pt>
                <c:pt idx="7465">
                  <c:v>43127.920138864749</c:v>
                </c:pt>
                <c:pt idx="7466">
                  <c:v>43127.923611086968</c:v>
                </c:pt>
                <c:pt idx="7467">
                  <c:v>43127.927083309187</c:v>
                </c:pt>
                <c:pt idx="7468">
                  <c:v>43127.930555531406</c:v>
                </c:pt>
                <c:pt idx="7469">
                  <c:v>43127.934027753625</c:v>
                </c:pt>
                <c:pt idx="7470">
                  <c:v>43127.937499975844</c:v>
                </c:pt>
                <c:pt idx="7471">
                  <c:v>43127.940972198063</c:v>
                </c:pt>
                <c:pt idx="7472">
                  <c:v>43127.944444420282</c:v>
                </c:pt>
                <c:pt idx="7473">
                  <c:v>43127.947916642501</c:v>
                </c:pt>
                <c:pt idx="7474">
                  <c:v>43127.95138886472</c:v>
                </c:pt>
                <c:pt idx="7475">
                  <c:v>43127.954861086939</c:v>
                </c:pt>
                <c:pt idx="7476">
                  <c:v>43127.958333309158</c:v>
                </c:pt>
                <c:pt idx="7477">
                  <c:v>43127.961805531377</c:v>
                </c:pt>
                <c:pt idx="7478">
                  <c:v>43127.965277753596</c:v>
                </c:pt>
                <c:pt idx="7479">
                  <c:v>43127.968749975815</c:v>
                </c:pt>
                <c:pt idx="7480">
                  <c:v>43127.972222198034</c:v>
                </c:pt>
                <c:pt idx="7481">
                  <c:v>43127.975694420253</c:v>
                </c:pt>
                <c:pt idx="7482">
                  <c:v>43127.979166642472</c:v>
                </c:pt>
                <c:pt idx="7483">
                  <c:v>43127.982638864691</c:v>
                </c:pt>
                <c:pt idx="7484">
                  <c:v>43127.98611108691</c:v>
                </c:pt>
                <c:pt idx="7485">
                  <c:v>43127.989583309129</c:v>
                </c:pt>
                <c:pt idx="7486">
                  <c:v>43127.993055531348</c:v>
                </c:pt>
                <c:pt idx="7487">
                  <c:v>43127.996527753567</c:v>
                </c:pt>
                <c:pt idx="7488">
                  <c:v>43127.999999975786</c:v>
                </c:pt>
                <c:pt idx="7489">
                  <c:v>43128.003472198005</c:v>
                </c:pt>
                <c:pt idx="7490">
                  <c:v>43128.006944420224</c:v>
                </c:pt>
                <c:pt idx="7491">
                  <c:v>43128.010416642443</c:v>
                </c:pt>
                <c:pt idx="7492">
                  <c:v>43128.013888864662</c:v>
                </c:pt>
                <c:pt idx="7493">
                  <c:v>43128.017361086881</c:v>
                </c:pt>
                <c:pt idx="7494">
                  <c:v>43128.0208333091</c:v>
                </c:pt>
                <c:pt idx="7495">
                  <c:v>43128.024305531319</c:v>
                </c:pt>
                <c:pt idx="7496">
                  <c:v>43128.027777753538</c:v>
                </c:pt>
                <c:pt idx="7497">
                  <c:v>43128.031249975757</c:v>
                </c:pt>
                <c:pt idx="7498">
                  <c:v>43128.034722197975</c:v>
                </c:pt>
                <c:pt idx="7499">
                  <c:v>43128.038194420194</c:v>
                </c:pt>
                <c:pt idx="7500">
                  <c:v>43128.041666642413</c:v>
                </c:pt>
                <c:pt idx="7501">
                  <c:v>43128.045138864632</c:v>
                </c:pt>
                <c:pt idx="7502">
                  <c:v>43128.048611086851</c:v>
                </c:pt>
                <c:pt idx="7503">
                  <c:v>43128.05208330907</c:v>
                </c:pt>
                <c:pt idx="7504">
                  <c:v>43128.055555531289</c:v>
                </c:pt>
                <c:pt idx="7505">
                  <c:v>43128.059027753508</c:v>
                </c:pt>
                <c:pt idx="7506">
                  <c:v>43128.062499975727</c:v>
                </c:pt>
                <c:pt idx="7507">
                  <c:v>43128.065972197946</c:v>
                </c:pt>
                <c:pt idx="7508">
                  <c:v>43128.069444420165</c:v>
                </c:pt>
                <c:pt idx="7509">
                  <c:v>43128.072916642384</c:v>
                </c:pt>
                <c:pt idx="7510">
                  <c:v>43128.076388864603</c:v>
                </c:pt>
                <c:pt idx="7511">
                  <c:v>43128.079861086822</c:v>
                </c:pt>
                <c:pt idx="7512">
                  <c:v>43128.083333309041</c:v>
                </c:pt>
                <c:pt idx="7513">
                  <c:v>43128.08680553126</c:v>
                </c:pt>
                <c:pt idx="7514">
                  <c:v>43128.090277753479</c:v>
                </c:pt>
                <c:pt idx="7515">
                  <c:v>43128.093749975698</c:v>
                </c:pt>
                <c:pt idx="7516">
                  <c:v>43128.097222197917</c:v>
                </c:pt>
                <c:pt idx="7517">
                  <c:v>43128.100694420136</c:v>
                </c:pt>
                <c:pt idx="7518">
                  <c:v>43128.104166642355</c:v>
                </c:pt>
                <c:pt idx="7519">
                  <c:v>43128.107638864574</c:v>
                </c:pt>
                <c:pt idx="7520">
                  <c:v>43128.111111086793</c:v>
                </c:pt>
                <c:pt idx="7521">
                  <c:v>43128.114583309012</c:v>
                </c:pt>
                <c:pt idx="7522">
                  <c:v>43128.118055531231</c:v>
                </c:pt>
                <c:pt idx="7523">
                  <c:v>43128.12152775345</c:v>
                </c:pt>
                <c:pt idx="7524">
                  <c:v>43128.124999975669</c:v>
                </c:pt>
                <c:pt idx="7525">
                  <c:v>43128.128472197888</c:v>
                </c:pt>
                <c:pt idx="7526">
                  <c:v>43128.131944420107</c:v>
                </c:pt>
                <c:pt idx="7527">
                  <c:v>43128.135416642326</c:v>
                </c:pt>
                <c:pt idx="7528">
                  <c:v>43128.138888864545</c:v>
                </c:pt>
                <c:pt idx="7529">
                  <c:v>43128.142361086764</c:v>
                </c:pt>
                <c:pt idx="7530">
                  <c:v>43128.145833308983</c:v>
                </c:pt>
                <c:pt idx="7531">
                  <c:v>43128.149305531202</c:v>
                </c:pt>
                <c:pt idx="7532">
                  <c:v>43128.152777753421</c:v>
                </c:pt>
                <c:pt idx="7533">
                  <c:v>43128.15624997564</c:v>
                </c:pt>
                <c:pt idx="7534">
                  <c:v>43128.159722197859</c:v>
                </c:pt>
                <c:pt idx="7535">
                  <c:v>43128.163194420078</c:v>
                </c:pt>
                <c:pt idx="7536">
                  <c:v>43128.166666642297</c:v>
                </c:pt>
                <c:pt idx="7537">
                  <c:v>43128.170138864516</c:v>
                </c:pt>
                <c:pt idx="7538">
                  <c:v>43128.173611086735</c:v>
                </c:pt>
                <c:pt idx="7539">
                  <c:v>43128.177083308954</c:v>
                </c:pt>
                <c:pt idx="7540">
                  <c:v>43128.180555531173</c:v>
                </c:pt>
                <c:pt idx="7541">
                  <c:v>43128.184027753392</c:v>
                </c:pt>
                <c:pt idx="7542">
                  <c:v>43128.187499975611</c:v>
                </c:pt>
                <c:pt idx="7543">
                  <c:v>43128.19097219783</c:v>
                </c:pt>
                <c:pt idx="7544">
                  <c:v>43128.194444420049</c:v>
                </c:pt>
                <c:pt idx="7545">
                  <c:v>43128.197916642268</c:v>
                </c:pt>
                <c:pt idx="7546">
                  <c:v>43128.201388864487</c:v>
                </c:pt>
                <c:pt idx="7547">
                  <c:v>43128.204861086706</c:v>
                </c:pt>
                <c:pt idx="7548">
                  <c:v>43128.208333308925</c:v>
                </c:pt>
                <c:pt idx="7549">
                  <c:v>43128.211805531144</c:v>
                </c:pt>
                <c:pt idx="7550">
                  <c:v>43128.215277753363</c:v>
                </c:pt>
                <c:pt idx="7551">
                  <c:v>43128.218749975582</c:v>
                </c:pt>
                <c:pt idx="7552">
                  <c:v>43128.222222197801</c:v>
                </c:pt>
                <c:pt idx="7553">
                  <c:v>43128.22569442002</c:v>
                </c:pt>
                <c:pt idx="7554">
                  <c:v>43128.229166642239</c:v>
                </c:pt>
                <c:pt idx="7555">
                  <c:v>43128.232638864458</c:v>
                </c:pt>
                <c:pt idx="7556">
                  <c:v>43128.236111086677</c:v>
                </c:pt>
                <c:pt idx="7557">
                  <c:v>43128.239583308896</c:v>
                </c:pt>
                <c:pt idx="7558">
                  <c:v>43128.243055531115</c:v>
                </c:pt>
                <c:pt idx="7559">
                  <c:v>43128.246527753334</c:v>
                </c:pt>
                <c:pt idx="7560">
                  <c:v>43128.249999975553</c:v>
                </c:pt>
                <c:pt idx="7561">
                  <c:v>43128.253472197772</c:v>
                </c:pt>
                <c:pt idx="7562">
                  <c:v>43128.256944419991</c:v>
                </c:pt>
                <c:pt idx="7563">
                  <c:v>43128.26041664221</c:v>
                </c:pt>
                <c:pt idx="7564">
                  <c:v>43128.263888864429</c:v>
                </c:pt>
                <c:pt idx="7565">
                  <c:v>43128.267361086648</c:v>
                </c:pt>
                <c:pt idx="7566">
                  <c:v>43128.270833308867</c:v>
                </c:pt>
                <c:pt idx="7567">
                  <c:v>43128.274305531086</c:v>
                </c:pt>
                <c:pt idx="7568">
                  <c:v>43128.277777753305</c:v>
                </c:pt>
                <c:pt idx="7569">
                  <c:v>43128.281249975524</c:v>
                </c:pt>
                <c:pt idx="7570">
                  <c:v>43128.284722197743</c:v>
                </c:pt>
                <c:pt idx="7571">
                  <c:v>43128.288194419962</c:v>
                </c:pt>
                <c:pt idx="7572">
                  <c:v>43128.291666642181</c:v>
                </c:pt>
                <c:pt idx="7573">
                  <c:v>43128.2951388644</c:v>
                </c:pt>
                <c:pt idx="7574">
                  <c:v>43128.298611086619</c:v>
                </c:pt>
                <c:pt idx="7575">
                  <c:v>43128.302083308838</c:v>
                </c:pt>
                <c:pt idx="7576">
                  <c:v>43128.305555531057</c:v>
                </c:pt>
                <c:pt idx="7577">
                  <c:v>43128.309027753276</c:v>
                </c:pt>
                <c:pt idx="7578">
                  <c:v>43128.312499975495</c:v>
                </c:pt>
                <c:pt idx="7579">
                  <c:v>43128.315972197714</c:v>
                </c:pt>
                <c:pt idx="7580">
                  <c:v>43128.319444419933</c:v>
                </c:pt>
                <c:pt idx="7581">
                  <c:v>43128.322916642152</c:v>
                </c:pt>
                <c:pt idx="7582">
                  <c:v>43128.326388864371</c:v>
                </c:pt>
                <c:pt idx="7583">
                  <c:v>43128.32986108659</c:v>
                </c:pt>
                <c:pt idx="7584">
                  <c:v>43128.333333308809</c:v>
                </c:pt>
                <c:pt idx="7585">
                  <c:v>43128.336805531027</c:v>
                </c:pt>
                <c:pt idx="7586">
                  <c:v>43128.340277753246</c:v>
                </c:pt>
                <c:pt idx="7587">
                  <c:v>43128.343749975465</c:v>
                </c:pt>
                <c:pt idx="7588">
                  <c:v>43128.347222197684</c:v>
                </c:pt>
                <c:pt idx="7589">
                  <c:v>43128.350694419903</c:v>
                </c:pt>
                <c:pt idx="7590">
                  <c:v>43128.354166642122</c:v>
                </c:pt>
                <c:pt idx="7591">
                  <c:v>43128.357638864341</c:v>
                </c:pt>
                <c:pt idx="7592">
                  <c:v>43128.36111108656</c:v>
                </c:pt>
                <c:pt idx="7593">
                  <c:v>43128.364583308779</c:v>
                </c:pt>
                <c:pt idx="7594">
                  <c:v>43128.368055530998</c:v>
                </c:pt>
                <c:pt idx="7595">
                  <c:v>43128.371527753217</c:v>
                </c:pt>
                <c:pt idx="7596">
                  <c:v>43128.374999975436</c:v>
                </c:pt>
                <c:pt idx="7597">
                  <c:v>43128.378472197655</c:v>
                </c:pt>
                <c:pt idx="7598">
                  <c:v>43128.381944419874</c:v>
                </c:pt>
                <c:pt idx="7599">
                  <c:v>43128.385416642093</c:v>
                </c:pt>
                <c:pt idx="7600">
                  <c:v>43128.388888864312</c:v>
                </c:pt>
                <c:pt idx="7601">
                  <c:v>43128.392361086531</c:v>
                </c:pt>
                <c:pt idx="7602">
                  <c:v>43128.39583330875</c:v>
                </c:pt>
                <c:pt idx="7603">
                  <c:v>43128.399305530969</c:v>
                </c:pt>
                <c:pt idx="7604">
                  <c:v>43128.402777753188</c:v>
                </c:pt>
                <c:pt idx="7605">
                  <c:v>43128.406249975407</c:v>
                </c:pt>
                <c:pt idx="7606">
                  <c:v>43128.409722197626</c:v>
                </c:pt>
                <c:pt idx="7607">
                  <c:v>43128.413194419845</c:v>
                </c:pt>
                <c:pt idx="7608">
                  <c:v>43128.416666642064</c:v>
                </c:pt>
                <c:pt idx="7609">
                  <c:v>43128.420138864283</c:v>
                </c:pt>
                <c:pt idx="7610">
                  <c:v>43128.423611086502</c:v>
                </c:pt>
                <c:pt idx="7611">
                  <c:v>43128.427083308721</c:v>
                </c:pt>
                <c:pt idx="7612">
                  <c:v>43128.43055553094</c:v>
                </c:pt>
                <c:pt idx="7613">
                  <c:v>43128.434027753159</c:v>
                </c:pt>
                <c:pt idx="7614">
                  <c:v>43128.437499975378</c:v>
                </c:pt>
                <c:pt idx="7615">
                  <c:v>43128.440972197597</c:v>
                </c:pt>
                <c:pt idx="7616">
                  <c:v>43128.444444419816</c:v>
                </c:pt>
                <c:pt idx="7617">
                  <c:v>43128.447916642035</c:v>
                </c:pt>
                <c:pt idx="7618">
                  <c:v>43128.451388864254</c:v>
                </c:pt>
                <c:pt idx="7619">
                  <c:v>43128.454861086473</c:v>
                </c:pt>
                <c:pt idx="7620">
                  <c:v>43128.458333308692</c:v>
                </c:pt>
                <c:pt idx="7621">
                  <c:v>43128.461805530911</c:v>
                </c:pt>
                <c:pt idx="7622">
                  <c:v>43128.46527775313</c:v>
                </c:pt>
                <c:pt idx="7623">
                  <c:v>43128.468749975349</c:v>
                </c:pt>
                <c:pt idx="7624">
                  <c:v>43128.472222197568</c:v>
                </c:pt>
                <c:pt idx="7625">
                  <c:v>43128.475694419787</c:v>
                </c:pt>
                <c:pt idx="7626">
                  <c:v>43128.479166642006</c:v>
                </c:pt>
                <c:pt idx="7627">
                  <c:v>43128.482638864225</c:v>
                </c:pt>
                <c:pt idx="7628">
                  <c:v>43128.486111086444</c:v>
                </c:pt>
                <c:pt idx="7629">
                  <c:v>43128.489583308663</c:v>
                </c:pt>
                <c:pt idx="7630">
                  <c:v>43128.493055530882</c:v>
                </c:pt>
                <c:pt idx="7631">
                  <c:v>43128.496527753101</c:v>
                </c:pt>
                <c:pt idx="7632">
                  <c:v>43128.49999997532</c:v>
                </c:pt>
                <c:pt idx="7633">
                  <c:v>43128.503472197539</c:v>
                </c:pt>
                <c:pt idx="7634">
                  <c:v>43128.506944419758</c:v>
                </c:pt>
                <c:pt idx="7635">
                  <c:v>43128.510416641977</c:v>
                </c:pt>
                <c:pt idx="7636">
                  <c:v>43128.513888864196</c:v>
                </c:pt>
                <c:pt idx="7637">
                  <c:v>43128.517361086415</c:v>
                </c:pt>
                <c:pt idx="7638">
                  <c:v>43128.520833308634</c:v>
                </c:pt>
                <c:pt idx="7639">
                  <c:v>43128.524305530853</c:v>
                </c:pt>
                <c:pt idx="7640">
                  <c:v>43128.527777753072</c:v>
                </c:pt>
                <c:pt idx="7641">
                  <c:v>43128.531249975291</c:v>
                </c:pt>
                <c:pt idx="7642">
                  <c:v>43128.53472219751</c:v>
                </c:pt>
                <c:pt idx="7643">
                  <c:v>43128.538194419729</c:v>
                </c:pt>
                <c:pt idx="7644">
                  <c:v>43128.541666641948</c:v>
                </c:pt>
                <c:pt idx="7645">
                  <c:v>43128.545138864167</c:v>
                </c:pt>
                <c:pt idx="7646">
                  <c:v>43128.548611086386</c:v>
                </c:pt>
                <c:pt idx="7647">
                  <c:v>43128.552083308605</c:v>
                </c:pt>
                <c:pt idx="7648">
                  <c:v>43128.555555530824</c:v>
                </c:pt>
                <c:pt idx="7649">
                  <c:v>43128.559027753043</c:v>
                </c:pt>
                <c:pt idx="7650">
                  <c:v>43128.562499975262</c:v>
                </c:pt>
                <c:pt idx="7651">
                  <c:v>43128.565972197481</c:v>
                </c:pt>
                <c:pt idx="7652">
                  <c:v>43128.5694444197</c:v>
                </c:pt>
                <c:pt idx="7653">
                  <c:v>43128.572916641919</c:v>
                </c:pt>
                <c:pt idx="7654">
                  <c:v>43128.576388864138</c:v>
                </c:pt>
                <c:pt idx="7655">
                  <c:v>43128.579861086357</c:v>
                </c:pt>
                <c:pt idx="7656">
                  <c:v>43128.583333308576</c:v>
                </c:pt>
                <c:pt idx="7657">
                  <c:v>43128.586805530795</c:v>
                </c:pt>
                <c:pt idx="7658">
                  <c:v>43128.590277753014</c:v>
                </c:pt>
                <c:pt idx="7659">
                  <c:v>43128.593749975233</c:v>
                </c:pt>
                <c:pt idx="7660">
                  <c:v>43128.597222197452</c:v>
                </c:pt>
                <c:pt idx="7661">
                  <c:v>43128.600694419671</c:v>
                </c:pt>
                <c:pt idx="7662">
                  <c:v>43128.60416664189</c:v>
                </c:pt>
                <c:pt idx="7663">
                  <c:v>43128.607638864109</c:v>
                </c:pt>
                <c:pt idx="7664">
                  <c:v>43128.611111086328</c:v>
                </c:pt>
                <c:pt idx="7665">
                  <c:v>43128.614583308547</c:v>
                </c:pt>
                <c:pt idx="7666">
                  <c:v>43128.618055530766</c:v>
                </c:pt>
                <c:pt idx="7667">
                  <c:v>43128.621527752985</c:v>
                </c:pt>
                <c:pt idx="7668">
                  <c:v>43128.624999975204</c:v>
                </c:pt>
                <c:pt idx="7669">
                  <c:v>43128.628472197423</c:v>
                </c:pt>
                <c:pt idx="7670">
                  <c:v>43128.631944419642</c:v>
                </c:pt>
                <c:pt idx="7671">
                  <c:v>43128.635416641861</c:v>
                </c:pt>
                <c:pt idx="7672">
                  <c:v>43128.638888864079</c:v>
                </c:pt>
                <c:pt idx="7673">
                  <c:v>43128.642361086298</c:v>
                </c:pt>
                <c:pt idx="7674">
                  <c:v>43128.645833308517</c:v>
                </c:pt>
                <c:pt idx="7675">
                  <c:v>43128.649305530736</c:v>
                </c:pt>
                <c:pt idx="7676">
                  <c:v>43128.652777752955</c:v>
                </c:pt>
                <c:pt idx="7677">
                  <c:v>43128.656249975174</c:v>
                </c:pt>
                <c:pt idx="7678">
                  <c:v>43128.659722197393</c:v>
                </c:pt>
                <c:pt idx="7679">
                  <c:v>43128.663194419612</c:v>
                </c:pt>
                <c:pt idx="7680">
                  <c:v>43128.666666641831</c:v>
                </c:pt>
                <c:pt idx="7681">
                  <c:v>43128.67013886405</c:v>
                </c:pt>
                <c:pt idx="7682">
                  <c:v>43128.673611086269</c:v>
                </c:pt>
                <c:pt idx="7683">
                  <c:v>43128.677083308488</c:v>
                </c:pt>
                <c:pt idx="7684">
                  <c:v>43128.680555530707</c:v>
                </c:pt>
                <c:pt idx="7685">
                  <c:v>43128.684027752926</c:v>
                </c:pt>
                <c:pt idx="7686">
                  <c:v>43128.687499975145</c:v>
                </c:pt>
                <c:pt idx="7687">
                  <c:v>43128.690972197364</c:v>
                </c:pt>
                <c:pt idx="7688">
                  <c:v>43128.694444419583</c:v>
                </c:pt>
                <c:pt idx="7689">
                  <c:v>43128.697916641802</c:v>
                </c:pt>
                <c:pt idx="7690">
                  <c:v>43128.701388864021</c:v>
                </c:pt>
                <c:pt idx="7691">
                  <c:v>43128.70486108624</c:v>
                </c:pt>
                <c:pt idx="7692">
                  <c:v>43128.708333308459</c:v>
                </c:pt>
                <c:pt idx="7693">
                  <c:v>43128.711805530678</c:v>
                </c:pt>
                <c:pt idx="7694">
                  <c:v>43128.715277752897</c:v>
                </c:pt>
                <c:pt idx="7695">
                  <c:v>43128.718749975116</c:v>
                </c:pt>
                <c:pt idx="7696">
                  <c:v>43128.722222197335</c:v>
                </c:pt>
                <c:pt idx="7697">
                  <c:v>43128.725694419554</c:v>
                </c:pt>
                <c:pt idx="7698">
                  <c:v>43128.729166641773</c:v>
                </c:pt>
                <c:pt idx="7699">
                  <c:v>43128.732638863992</c:v>
                </c:pt>
                <c:pt idx="7700">
                  <c:v>43128.736111086211</c:v>
                </c:pt>
                <c:pt idx="7701">
                  <c:v>43128.73958330843</c:v>
                </c:pt>
                <c:pt idx="7702">
                  <c:v>43128.743055530649</c:v>
                </c:pt>
                <c:pt idx="7703">
                  <c:v>43128.746527752868</c:v>
                </c:pt>
                <c:pt idx="7704">
                  <c:v>43128.749999975087</c:v>
                </c:pt>
                <c:pt idx="7705">
                  <c:v>43128.753472197306</c:v>
                </c:pt>
                <c:pt idx="7706">
                  <c:v>43128.756944419525</c:v>
                </c:pt>
                <c:pt idx="7707">
                  <c:v>43128.760416641744</c:v>
                </c:pt>
                <c:pt idx="7708">
                  <c:v>43128.763888863963</c:v>
                </c:pt>
                <c:pt idx="7709">
                  <c:v>43128.767361086182</c:v>
                </c:pt>
                <c:pt idx="7710">
                  <c:v>43128.770833308401</c:v>
                </c:pt>
                <c:pt idx="7711">
                  <c:v>43128.77430553062</c:v>
                </c:pt>
                <c:pt idx="7712">
                  <c:v>43128.777777752839</c:v>
                </c:pt>
                <c:pt idx="7713">
                  <c:v>43128.781249975058</c:v>
                </c:pt>
                <c:pt idx="7714">
                  <c:v>43128.784722197277</c:v>
                </c:pt>
                <c:pt idx="7715">
                  <c:v>43128.788194419496</c:v>
                </c:pt>
                <c:pt idx="7716">
                  <c:v>43128.791666641715</c:v>
                </c:pt>
                <c:pt idx="7717">
                  <c:v>43128.795138863934</c:v>
                </c:pt>
                <c:pt idx="7718">
                  <c:v>43128.798611086153</c:v>
                </c:pt>
                <c:pt idx="7719">
                  <c:v>43128.802083308372</c:v>
                </c:pt>
                <c:pt idx="7720">
                  <c:v>43128.805555530591</c:v>
                </c:pt>
                <c:pt idx="7721">
                  <c:v>43128.80902775281</c:v>
                </c:pt>
                <c:pt idx="7722">
                  <c:v>43128.812499975029</c:v>
                </c:pt>
                <c:pt idx="7723">
                  <c:v>43128.815972197248</c:v>
                </c:pt>
                <c:pt idx="7724">
                  <c:v>43128.819444419467</c:v>
                </c:pt>
                <c:pt idx="7725">
                  <c:v>43128.822916641686</c:v>
                </c:pt>
                <c:pt idx="7726">
                  <c:v>43128.826388863905</c:v>
                </c:pt>
                <c:pt idx="7727">
                  <c:v>43128.829861086124</c:v>
                </c:pt>
                <c:pt idx="7728">
                  <c:v>43128.833333308343</c:v>
                </c:pt>
                <c:pt idx="7729">
                  <c:v>43128.836805530562</c:v>
                </c:pt>
                <c:pt idx="7730">
                  <c:v>43128.840277752781</c:v>
                </c:pt>
                <c:pt idx="7731">
                  <c:v>43128.843749975</c:v>
                </c:pt>
                <c:pt idx="7732">
                  <c:v>43128.847222197219</c:v>
                </c:pt>
                <c:pt idx="7733">
                  <c:v>43128.850694419438</c:v>
                </c:pt>
                <c:pt idx="7734">
                  <c:v>43128.854166641657</c:v>
                </c:pt>
                <c:pt idx="7735">
                  <c:v>43128.857638863876</c:v>
                </c:pt>
                <c:pt idx="7736">
                  <c:v>43128.861111086095</c:v>
                </c:pt>
                <c:pt idx="7737">
                  <c:v>43128.864583308314</c:v>
                </c:pt>
                <c:pt idx="7738">
                  <c:v>43128.868055530533</c:v>
                </c:pt>
                <c:pt idx="7739">
                  <c:v>43128.871527752752</c:v>
                </c:pt>
                <c:pt idx="7740">
                  <c:v>43128.874999974971</c:v>
                </c:pt>
                <c:pt idx="7741">
                  <c:v>43128.87847219719</c:v>
                </c:pt>
                <c:pt idx="7742">
                  <c:v>43128.881944419409</c:v>
                </c:pt>
                <c:pt idx="7743">
                  <c:v>43128.885416641628</c:v>
                </c:pt>
                <c:pt idx="7744">
                  <c:v>43128.888888863847</c:v>
                </c:pt>
                <c:pt idx="7745">
                  <c:v>43128.892361086066</c:v>
                </c:pt>
                <c:pt idx="7746">
                  <c:v>43128.895833308285</c:v>
                </c:pt>
                <c:pt idx="7747">
                  <c:v>43128.899305530504</c:v>
                </c:pt>
                <c:pt idx="7748">
                  <c:v>43128.902777752723</c:v>
                </c:pt>
                <c:pt idx="7749">
                  <c:v>43128.906249974942</c:v>
                </c:pt>
                <c:pt idx="7750">
                  <c:v>43128.909722197161</c:v>
                </c:pt>
                <c:pt idx="7751">
                  <c:v>43128.91319441938</c:v>
                </c:pt>
                <c:pt idx="7752">
                  <c:v>43128.916666641599</c:v>
                </c:pt>
                <c:pt idx="7753">
                  <c:v>43128.920138863818</c:v>
                </c:pt>
                <c:pt idx="7754">
                  <c:v>43128.923611086037</c:v>
                </c:pt>
                <c:pt idx="7755">
                  <c:v>43128.927083308256</c:v>
                </c:pt>
                <c:pt idx="7756">
                  <c:v>43128.930555530475</c:v>
                </c:pt>
                <c:pt idx="7757">
                  <c:v>43128.934027752694</c:v>
                </c:pt>
                <c:pt idx="7758">
                  <c:v>43128.937499974912</c:v>
                </c:pt>
                <c:pt idx="7759">
                  <c:v>43128.940972197131</c:v>
                </c:pt>
                <c:pt idx="7760">
                  <c:v>43128.94444441935</c:v>
                </c:pt>
                <c:pt idx="7761">
                  <c:v>43128.947916641569</c:v>
                </c:pt>
                <c:pt idx="7762">
                  <c:v>43128.951388863788</c:v>
                </c:pt>
                <c:pt idx="7763">
                  <c:v>43128.954861086007</c:v>
                </c:pt>
                <c:pt idx="7764">
                  <c:v>43128.958333308226</c:v>
                </c:pt>
                <c:pt idx="7765">
                  <c:v>43128.961805530445</c:v>
                </c:pt>
                <c:pt idx="7766">
                  <c:v>43128.965277752664</c:v>
                </c:pt>
                <c:pt idx="7767">
                  <c:v>43128.968749974883</c:v>
                </c:pt>
                <c:pt idx="7768">
                  <c:v>43128.972222197102</c:v>
                </c:pt>
                <c:pt idx="7769">
                  <c:v>43128.975694419321</c:v>
                </c:pt>
                <c:pt idx="7770">
                  <c:v>43128.97916664154</c:v>
                </c:pt>
                <c:pt idx="7771">
                  <c:v>43128.982638863759</c:v>
                </c:pt>
                <c:pt idx="7772">
                  <c:v>43128.986111085978</c:v>
                </c:pt>
                <c:pt idx="7773">
                  <c:v>43128.989583308197</c:v>
                </c:pt>
                <c:pt idx="7774">
                  <c:v>43128.993055530416</c:v>
                </c:pt>
                <c:pt idx="7775">
                  <c:v>43128.996527752635</c:v>
                </c:pt>
                <c:pt idx="7776">
                  <c:v>43128.999999974854</c:v>
                </c:pt>
                <c:pt idx="7777">
                  <c:v>43129.003472197073</c:v>
                </c:pt>
                <c:pt idx="7778">
                  <c:v>43129.006944419292</c:v>
                </c:pt>
                <c:pt idx="7779">
                  <c:v>43129.010416641511</c:v>
                </c:pt>
                <c:pt idx="7780">
                  <c:v>43129.01388886373</c:v>
                </c:pt>
                <c:pt idx="7781">
                  <c:v>43129.017361085949</c:v>
                </c:pt>
                <c:pt idx="7782">
                  <c:v>43129.020833308168</c:v>
                </c:pt>
                <c:pt idx="7783">
                  <c:v>43129.024305530387</c:v>
                </c:pt>
                <c:pt idx="7784">
                  <c:v>43129.027777752606</c:v>
                </c:pt>
                <c:pt idx="7785">
                  <c:v>43129.031249974825</c:v>
                </c:pt>
                <c:pt idx="7786">
                  <c:v>43129.034722197044</c:v>
                </c:pt>
                <c:pt idx="7787">
                  <c:v>43129.038194419263</c:v>
                </c:pt>
                <c:pt idx="7788">
                  <c:v>43129.041666641482</c:v>
                </c:pt>
                <c:pt idx="7789">
                  <c:v>43129.045138863701</c:v>
                </c:pt>
                <c:pt idx="7790">
                  <c:v>43129.04861108592</c:v>
                </c:pt>
                <c:pt idx="7791">
                  <c:v>43129.052083308139</c:v>
                </c:pt>
                <c:pt idx="7792">
                  <c:v>43129.055555530358</c:v>
                </c:pt>
                <c:pt idx="7793">
                  <c:v>43129.059027752577</c:v>
                </c:pt>
                <c:pt idx="7794">
                  <c:v>43129.062499974796</c:v>
                </c:pt>
                <c:pt idx="7795">
                  <c:v>43129.065972197015</c:v>
                </c:pt>
                <c:pt idx="7796">
                  <c:v>43129.069444419234</c:v>
                </c:pt>
                <c:pt idx="7797">
                  <c:v>43129.072916641453</c:v>
                </c:pt>
                <c:pt idx="7798">
                  <c:v>43129.076388863672</c:v>
                </c:pt>
                <c:pt idx="7799">
                  <c:v>43129.079861085891</c:v>
                </c:pt>
                <c:pt idx="7800">
                  <c:v>43129.08333330811</c:v>
                </c:pt>
                <c:pt idx="7801">
                  <c:v>43129.086805530329</c:v>
                </c:pt>
                <c:pt idx="7802">
                  <c:v>43129.090277752548</c:v>
                </c:pt>
                <c:pt idx="7803">
                  <c:v>43129.093749974767</c:v>
                </c:pt>
                <c:pt idx="7804">
                  <c:v>43129.097222196986</c:v>
                </c:pt>
                <c:pt idx="7805">
                  <c:v>43129.100694419205</c:v>
                </c:pt>
                <c:pt idx="7806">
                  <c:v>43129.104166641424</c:v>
                </c:pt>
                <c:pt idx="7807">
                  <c:v>43129.107638863643</c:v>
                </c:pt>
                <c:pt idx="7808">
                  <c:v>43129.111111085862</c:v>
                </c:pt>
                <c:pt idx="7809">
                  <c:v>43129.114583308081</c:v>
                </c:pt>
                <c:pt idx="7810">
                  <c:v>43129.1180555303</c:v>
                </c:pt>
                <c:pt idx="7811">
                  <c:v>43129.121527752519</c:v>
                </c:pt>
                <c:pt idx="7812">
                  <c:v>43129.124999974738</c:v>
                </c:pt>
                <c:pt idx="7813">
                  <c:v>43129.128472196957</c:v>
                </c:pt>
                <c:pt idx="7814">
                  <c:v>43129.131944419176</c:v>
                </c:pt>
                <c:pt idx="7815">
                  <c:v>43129.135416641395</c:v>
                </c:pt>
                <c:pt idx="7816">
                  <c:v>43129.138888863614</c:v>
                </c:pt>
                <c:pt idx="7817">
                  <c:v>43129.142361085833</c:v>
                </c:pt>
                <c:pt idx="7818">
                  <c:v>43129.145833308052</c:v>
                </c:pt>
                <c:pt idx="7819">
                  <c:v>43129.149305530271</c:v>
                </c:pt>
                <c:pt idx="7820">
                  <c:v>43129.15277775249</c:v>
                </c:pt>
                <c:pt idx="7821">
                  <c:v>43129.156249974709</c:v>
                </c:pt>
                <c:pt idx="7822">
                  <c:v>43129.159722196928</c:v>
                </c:pt>
                <c:pt idx="7823">
                  <c:v>43129.163194419147</c:v>
                </c:pt>
                <c:pt idx="7824">
                  <c:v>43129.166666641366</c:v>
                </c:pt>
                <c:pt idx="7825">
                  <c:v>43129.170138863585</c:v>
                </c:pt>
                <c:pt idx="7826">
                  <c:v>43129.173611085804</c:v>
                </c:pt>
                <c:pt idx="7827">
                  <c:v>43129.177083308023</c:v>
                </c:pt>
                <c:pt idx="7828">
                  <c:v>43129.180555530242</c:v>
                </c:pt>
                <c:pt idx="7829">
                  <c:v>43129.184027752461</c:v>
                </c:pt>
                <c:pt idx="7830">
                  <c:v>43129.18749997468</c:v>
                </c:pt>
                <c:pt idx="7831">
                  <c:v>43129.190972196899</c:v>
                </c:pt>
                <c:pt idx="7832">
                  <c:v>43129.194444419118</c:v>
                </c:pt>
                <c:pt idx="7833">
                  <c:v>43129.197916641337</c:v>
                </c:pt>
                <c:pt idx="7834">
                  <c:v>43129.201388863556</c:v>
                </c:pt>
                <c:pt idx="7835">
                  <c:v>43129.204861085775</c:v>
                </c:pt>
                <c:pt idx="7836">
                  <c:v>43129.208333307994</c:v>
                </c:pt>
                <c:pt idx="7837">
                  <c:v>43129.211805530213</c:v>
                </c:pt>
                <c:pt idx="7838">
                  <c:v>43129.215277752432</c:v>
                </c:pt>
                <c:pt idx="7839">
                  <c:v>43129.218749974651</c:v>
                </c:pt>
                <c:pt idx="7840">
                  <c:v>43129.22222219687</c:v>
                </c:pt>
                <c:pt idx="7841">
                  <c:v>43129.225694419089</c:v>
                </c:pt>
                <c:pt idx="7842">
                  <c:v>43129.229166641308</c:v>
                </c:pt>
                <c:pt idx="7843">
                  <c:v>43129.232638863527</c:v>
                </c:pt>
                <c:pt idx="7844">
                  <c:v>43129.236111085746</c:v>
                </c:pt>
                <c:pt idx="7845">
                  <c:v>43129.239583307964</c:v>
                </c:pt>
                <c:pt idx="7846">
                  <c:v>43129.243055530183</c:v>
                </c:pt>
                <c:pt idx="7847">
                  <c:v>43129.246527752402</c:v>
                </c:pt>
                <c:pt idx="7848">
                  <c:v>43129.249999974621</c:v>
                </c:pt>
                <c:pt idx="7849">
                  <c:v>43129.25347219684</c:v>
                </c:pt>
                <c:pt idx="7850">
                  <c:v>43129.256944419059</c:v>
                </c:pt>
                <c:pt idx="7851">
                  <c:v>43129.260416641278</c:v>
                </c:pt>
                <c:pt idx="7852">
                  <c:v>43129.263888863497</c:v>
                </c:pt>
                <c:pt idx="7853">
                  <c:v>43129.267361085716</c:v>
                </c:pt>
                <c:pt idx="7854">
                  <c:v>43129.270833307935</c:v>
                </c:pt>
                <c:pt idx="7855">
                  <c:v>43129.274305530154</c:v>
                </c:pt>
                <c:pt idx="7856">
                  <c:v>43129.277777752373</c:v>
                </c:pt>
                <c:pt idx="7857">
                  <c:v>43129.281249974592</c:v>
                </c:pt>
                <c:pt idx="7858">
                  <c:v>43129.284722196811</c:v>
                </c:pt>
                <c:pt idx="7859">
                  <c:v>43129.28819441903</c:v>
                </c:pt>
                <c:pt idx="7860">
                  <c:v>43129.291666641249</c:v>
                </c:pt>
                <c:pt idx="7861">
                  <c:v>43129.295138863468</c:v>
                </c:pt>
                <c:pt idx="7862">
                  <c:v>43129.298611085687</c:v>
                </c:pt>
                <c:pt idx="7863">
                  <c:v>43129.302083307906</c:v>
                </c:pt>
                <c:pt idx="7864">
                  <c:v>43129.305555530125</c:v>
                </c:pt>
                <c:pt idx="7865">
                  <c:v>43129.309027752344</c:v>
                </c:pt>
                <c:pt idx="7866">
                  <c:v>43129.312499974563</c:v>
                </c:pt>
                <c:pt idx="7867">
                  <c:v>43129.315972196782</c:v>
                </c:pt>
                <c:pt idx="7868">
                  <c:v>43129.319444419001</c:v>
                </c:pt>
                <c:pt idx="7869">
                  <c:v>43129.32291664122</c:v>
                </c:pt>
                <c:pt idx="7870">
                  <c:v>43129.326388863439</c:v>
                </c:pt>
                <c:pt idx="7871">
                  <c:v>43129.329861085658</c:v>
                </c:pt>
                <c:pt idx="7872">
                  <c:v>43129.333333307877</c:v>
                </c:pt>
                <c:pt idx="7873">
                  <c:v>43129.336805530096</c:v>
                </c:pt>
                <c:pt idx="7874">
                  <c:v>43129.340277752315</c:v>
                </c:pt>
                <c:pt idx="7875">
                  <c:v>43129.343749974534</c:v>
                </c:pt>
                <c:pt idx="7876">
                  <c:v>43129.347222196753</c:v>
                </c:pt>
                <c:pt idx="7877">
                  <c:v>43129.350694418972</c:v>
                </c:pt>
                <c:pt idx="7878">
                  <c:v>43129.354166641191</c:v>
                </c:pt>
                <c:pt idx="7879">
                  <c:v>43129.35763886341</c:v>
                </c:pt>
                <c:pt idx="7880">
                  <c:v>43129.361111085629</c:v>
                </c:pt>
                <c:pt idx="7881">
                  <c:v>43129.364583307848</c:v>
                </c:pt>
                <c:pt idx="7882">
                  <c:v>43129.368055530067</c:v>
                </c:pt>
                <c:pt idx="7883">
                  <c:v>43129.371527752286</c:v>
                </c:pt>
                <c:pt idx="7884">
                  <c:v>43129.374999974505</c:v>
                </c:pt>
                <c:pt idx="7885">
                  <c:v>43129.378472196724</c:v>
                </c:pt>
                <c:pt idx="7886">
                  <c:v>43129.381944418943</c:v>
                </c:pt>
                <c:pt idx="7887">
                  <c:v>43129.385416641162</c:v>
                </c:pt>
                <c:pt idx="7888">
                  <c:v>43129.388888863381</c:v>
                </c:pt>
                <c:pt idx="7889">
                  <c:v>43129.3923610856</c:v>
                </c:pt>
                <c:pt idx="7890">
                  <c:v>43129.395833307819</c:v>
                </c:pt>
                <c:pt idx="7891">
                  <c:v>43129.399305530038</c:v>
                </c:pt>
                <c:pt idx="7892">
                  <c:v>43129.402777752257</c:v>
                </c:pt>
                <c:pt idx="7893">
                  <c:v>43129.406249974476</c:v>
                </c:pt>
                <c:pt idx="7894">
                  <c:v>43129.409722196695</c:v>
                </c:pt>
                <c:pt idx="7895">
                  <c:v>43129.413194418914</c:v>
                </c:pt>
                <c:pt idx="7896">
                  <c:v>43129.416666641133</c:v>
                </c:pt>
                <c:pt idx="7897">
                  <c:v>43129.420138863352</c:v>
                </c:pt>
                <c:pt idx="7898">
                  <c:v>43129.423611085571</c:v>
                </c:pt>
                <c:pt idx="7899">
                  <c:v>43129.42708330779</c:v>
                </c:pt>
                <c:pt idx="7900">
                  <c:v>43129.430555530009</c:v>
                </c:pt>
                <c:pt idx="7901">
                  <c:v>43129.434027752228</c:v>
                </c:pt>
                <c:pt idx="7902">
                  <c:v>43129.437499974447</c:v>
                </c:pt>
                <c:pt idx="7903">
                  <c:v>43129.440972196666</c:v>
                </c:pt>
                <c:pt idx="7904">
                  <c:v>43129.444444418885</c:v>
                </c:pt>
                <c:pt idx="7905">
                  <c:v>43129.447916641104</c:v>
                </c:pt>
                <c:pt idx="7906">
                  <c:v>43129.451388863323</c:v>
                </c:pt>
                <c:pt idx="7907">
                  <c:v>43129.454861085542</c:v>
                </c:pt>
                <c:pt idx="7908">
                  <c:v>43129.458333307761</c:v>
                </c:pt>
                <c:pt idx="7909">
                  <c:v>43129.46180552998</c:v>
                </c:pt>
                <c:pt idx="7910">
                  <c:v>43129.465277752199</c:v>
                </c:pt>
                <c:pt idx="7911">
                  <c:v>43129.468749974418</c:v>
                </c:pt>
                <c:pt idx="7912">
                  <c:v>43129.472222196637</c:v>
                </c:pt>
                <c:pt idx="7913">
                  <c:v>43129.475694418856</c:v>
                </c:pt>
                <c:pt idx="7914">
                  <c:v>43129.479166641075</c:v>
                </c:pt>
                <c:pt idx="7915">
                  <c:v>43129.482638863294</c:v>
                </c:pt>
                <c:pt idx="7916">
                  <c:v>43129.486111085513</c:v>
                </c:pt>
                <c:pt idx="7917">
                  <c:v>43129.489583307732</c:v>
                </c:pt>
                <c:pt idx="7918">
                  <c:v>43129.493055529951</c:v>
                </c:pt>
                <c:pt idx="7919">
                  <c:v>43129.49652775217</c:v>
                </c:pt>
                <c:pt idx="7920">
                  <c:v>43129.499999974389</c:v>
                </c:pt>
                <c:pt idx="7921">
                  <c:v>43129.503472196608</c:v>
                </c:pt>
                <c:pt idx="7922">
                  <c:v>43129.506944418827</c:v>
                </c:pt>
                <c:pt idx="7923">
                  <c:v>43129.510416641046</c:v>
                </c:pt>
                <c:pt idx="7924">
                  <c:v>43129.513888863265</c:v>
                </c:pt>
                <c:pt idx="7925">
                  <c:v>43129.517361085484</c:v>
                </c:pt>
                <c:pt idx="7926">
                  <c:v>43129.520833307703</c:v>
                </c:pt>
                <c:pt idx="7927">
                  <c:v>43129.524305529922</c:v>
                </c:pt>
                <c:pt idx="7928">
                  <c:v>43129.527777752141</c:v>
                </c:pt>
                <c:pt idx="7929">
                  <c:v>43129.53124997436</c:v>
                </c:pt>
                <c:pt idx="7930">
                  <c:v>43129.534722196579</c:v>
                </c:pt>
                <c:pt idx="7931">
                  <c:v>43129.538194418798</c:v>
                </c:pt>
                <c:pt idx="7932">
                  <c:v>43129.541666641016</c:v>
                </c:pt>
                <c:pt idx="7933">
                  <c:v>43129.545138863235</c:v>
                </c:pt>
                <c:pt idx="7934">
                  <c:v>43129.548611085454</c:v>
                </c:pt>
                <c:pt idx="7935">
                  <c:v>43129.552083307673</c:v>
                </c:pt>
                <c:pt idx="7936">
                  <c:v>43129.555555529892</c:v>
                </c:pt>
                <c:pt idx="7937">
                  <c:v>43129.559027752111</c:v>
                </c:pt>
                <c:pt idx="7938">
                  <c:v>43129.56249997433</c:v>
                </c:pt>
                <c:pt idx="7939">
                  <c:v>43129.565972196549</c:v>
                </c:pt>
                <c:pt idx="7940">
                  <c:v>43129.569444418768</c:v>
                </c:pt>
                <c:pt idx="7941">
                  <c:v>43129.572916640987</c:v>
                </c:pt>
                <c:pt idx="7942">
                  <c:v>43129.576388863206</c:v>
                </c:pt>
                <c:pt idx="7943">
                  <c:v>43129.579861085425</c:v>
                </c:pt>
                <c:pt idx="7944">
                  <c:v>43129.583333307644</c:v>
                </c:pt>
                <c:pt idx="7945">
                  <c:v>43129.586805529863</c:v>
                </c:pt>
                <c:pt idx="7946">
                  <c:v>43129.590277752082</c:v>
                </c:pt>
                <c:pt idx="7947">
                  <c:v>43129.593749974301</c:v>
                </c:pt>
                <c:pt idx="7948">
                  <c:v>43129.59722219652</c:v>
                </c:pt>
                <c:pt idx="7949">
                  <c:v>43129.600694418739</c:v>
                </c:pt>
                <c:pt idx="7950">
                  <c:v>43129.604166640958</c:v>
                </c:pt>
                <c:pt idx="7951">
                  <c:v>43129.607638863177</c:v>
                </c:pt>
                <c:pt idx="7952">
                  <c:v>43129.611111085396</c:v>
                </c:pt>
                <c:pt idx="7953">
                  <c:v>43129.614583307615</c:v>
                </c:pt>
                <c:pt idx="7954">
                  <c:v>43129.618055529834</c:v>
                </c:pt>
                <c:pt idx="7955">
                  <c:v>43129.621527752053</c:v>
                </c:pt>
                <c:pt idx="7956">
                  <c:v>43129.624999974272</c:v>
                </c:pt>
                <c:pt idx="7957">
                  <c:v>43129.628472196491</c:v>
                </c:pt>
                <c:pt idx="7958">
                  <c:v>43129.63194441871</c:v>
                </c:pt>
                <c:pt idx="7959">
                  <c:v>43129.635416640929</c:v>
                </c:pt>
                <c:pt idx="7960">
                  <c:v>43129.638888863148</c:v>
                </c:pt>
                <c:pt idx="7961">
                  <c:v>43129.642361085367</c:v>
                </c:pt>
                <c:pt idx="7962">
                  <c:v>43129.645833307586</c:v>
                </c:pt>
                <c:pt idx="7963">
                  <c:v>43129.649305529805</c:v>
                </c:pt>
                <c:pt idx="7964">
                  <c:v>43129.652777752024</c:v>
                </c:pt>
                <c:pt idx="7965">
                  <c:v>43129.656249974243</c:v>
                </c:pt>
                <c:pt idx="7966">
                  <c:v>43129.659722196462</c:v>
                </c:pt>
                <c:pt idx="7967">
                  <c:v>43129.663194418681</c:v>
                </c:pt>
                <c:pt idx="7968">
                  <c:v>43129.6666666409</c:v>
                </c:pt>
                <c:pt idx="7969">
                  <c:v>43129.670138863119</c:v>
                </c:pt>
                <c:pt idx="7970">
                  <c:v>43129.673611085338</c:v>
                </c:pt>
                <c:pt idx="7971">
                  <c:v>43129.677083307557</c:v>
                </c:pt>
                <c:pt idx="7972">
                  <c:v>43129.680555529776</c:v>
                </c:pt>
                <c:pt idx="7973">
                  <c:v>43129.684027751995</c:v>
                </c:pt>
                <c:pt idx="7974">
                  <c:v>43129.687499974214</c:v>
                </c:pt>
                <c:pt idx="7975">
                  <c:v>43129.690972196433</c:v>
                </c:pt>
                <c:pt idx="7976">
                  <c:v>43129.694444418652</c:v>
                </c:pt>
                <c:pt idx="7977">
                  <c:v>43129.697916640871</c:v>
                </c:pt>
                <c:pt idx="7978">
                  <c:v>43129.70138886309</c:v>
                </c:pt>
                <c:pt idx="7979">
                  <c:v>43129.704861085309</c:v>
                </c:pt>
                <c:pt idx="7980">
                  <c:v>43129.708333307528</c:v>
                </c:pt>
                <c:pt idx="7981">
                  <c:v>43129.711805529747</c:v>
                </c:pt>
                <c:pt idx="7982">
                  <c:v>43129.715277751966</c:v>
                </c:pt>
                <c:pt idx="7983">
                  <c:v>43129.718749974185</c:v>
                </c:pt>
                <c:pt idx="7984">
                  <c:v>43129.722222196404</c:v>
                </c:pt>
                <c:pt idx="7985">
                  <c:v>43129.725694418623</c:v>
                </c:pt>
                <c:pt idx="7986">
                  <c:v>43129.729166640842</c:v>
                </c:pt>
                <c:pt idx="7987">
                  <c:v>43129.732638863061</c:v>
                </c:pt>
                <c:pt idx="7988">
                  <c:v>43129.73611108528</c:v>
                </c:pt>
                <c:pt idx="7989">
                  <c:v>43129.739583307499</c:v>
                </c:pt>
                <c:pt idx="7990">
                  <c:v>43129.743055529718</c:v>
                </c:pt>
                <c:pt idx="7991">
                  <c:v>43129.746527751937</c:v>
                </c:pt>
                <c:pt idx="7992">
                  <c:v>43129.749999974156</c:v>
                </c:pt>
                <c:pt idx="7993">
                  <c:v>43129.753472196375</c:v>
                </c:pt>
                <c:pt idx="7994">
                  <c:v>43129.756944418594</c:v>
                </c:pt>
                <c:pt idx="7995">
                  <c:v>43129.760416640813</c:v>
                </c:pt>
                <c:pt idx="7996">
                  <c:v>43129.763888863032</c:v>
                </c:pt>
                <c:pt idx="7997">
                  <c:v>43129.767361085251</c:v>
                </c:pt>
                <c:pt idx="7998">
                  <c:v>43129.77083330747</c:v>
                </c:pt>
                <c:pt idx="7999">
                  <c:v>43129.774305529689</c:v>
                </c:pt>
                <c:pt idx="8000">
                  <c:v>43129.777777751908</c:v>
                </c:pt>
                <c:pt idx="8001">
                  <c:v>43129.781249974127</c:v>
                </c:pt>
                <c:pt idx="8002">
                  <c:v>43129.784722196346</c:v>
                </c:pt>
                <c:pt idx="8003">
                  <c:v>43129.788194418565</c:v>
                </c:pt>
                <c:pt idx="8004">
                  <c:v>43129.791666640784</c:v>
                </c:pt>
                <c:pt idx="8005">
                  <c:v>43129.795138863003</c:v>
                </c:pt>
                <c:pt idx="8006">
                  <c:v>43129.798611085222</c:v>
                </c:pt>
                <c:pt idx="8007">
                  <c:v>43129.802083307441</c:v>
                </c:pt>
                <c:pt idx="8008">
                  <c:v>43129.80555552966</c:v>
                </c:pt>
                <c:pt idx="8009">
                  <c:v>43129.809027751879</c:v>
                </c:pt>
                <c:pt idx="8010">
                  <c:v>43129.812499974098</c:v>
                </c:pt>
                <c:pt idx="8011">
                  <c:v>43129.815972196317</c:v>
                </c:pt>
                <c:pt idx="8012">
                  <c:v>43129.819444418536</c:v>
                </c:pt>
                <c:pt idx="8013">
                  <c:v>43129.822916640755</c:v>
                </c:pt>
                <c:pt idx="8014">
                  <c:v>43129.826388862974</c:v>
                </c:pt>
                <c:pt idx="8015">
                  <c:v>43129.829861085193</c:v>
                </c:pt>
                <c:pt idx="8016">
                  <c:v>43129.833333307412</c:v>
                </c:pt>
                <c:pt idx="8017">
                  <c:v>43129.836805529631</c:v>
                </c:pt>
                <c:pt idx="8018">
                  <c:v>43129.840277751849</c:v>
                </c:pt>
                <c:pt idx="8019">
                  <c:v>43129.843749974068</c:v>
                </c:pt>
                <c:pt idx="8020">
                  <c:v>43129.847222196287</c:v>
                </c:pt>
                <c:pt idx="8021">
                  <c:v>43129.850694418506</c:v>
                </c:pt>
                <c:pt idx="8022">
                  <c:v>43129.854166640725</c:v>
                </c:pt>
                <c:pt idx="8023">
                  <c:v>43129.857638862944</c:v>
                </c:pt>
                <c:pt idx="8024">
                  <c:v>43129.861111085163</c:v>
                </c:pt>
                <c:pt idx="8025">
                  <c:v>43129.864583307382</c:v>
                </c:pt>
                <c:pt idx="8026">
                  <c:v>43129.868055529601</c:v>
                </c:pt>
                <c:pt idx="8027">
                  <c:v>43129.87152775182</c:v>
                </c:pt>
                <c:pt idx="8028">
                  <c:v>43129.874999974039</c:v>
                </c:pt>
                <c:pt idx="8029">
                  <c:v>43129.878472196258</c:v>
                </c:pt>
                <c:pt idx="8030">
                  <c:v>43129.881944418477</c:v>
                </c:pt>
                <c:pt idx="8031">
                  <c:v>43129.885416640696</c:v>
                </c:pt>
                <c:pt idx="8032">
                  <c:v>43129.888888862915</c:v>
                </c:pt>
                <c:pt idx="8033">
                  <c:v>43129.892361085134</c:v>
                </c:pt>
                <c:pt idx="8034">
                  <c:v>43129.895833307353</c:v>
                </c:pt>
                <c:pt idx="8035">
                  <c:v>43129.899305529572</c:v>
                </c:pt>
                <c:pt idx="8036">
                  <c:v>43129.902777751791</c:v>
                </c:pt>
                <c:pt idx="8037">
                  <c:v>43129.90624997401</c:v>
                </c:pt>
                <c:pt idx="8038">
                  <c:v>43129.909722196229</c:v>
                </c:pt>
                <c:pt idx="8039">
                  <c:v>43129.913194418448</c:v>
                </c:pt>
                <c:pt idx="8040">
                  <c:v>43129.916666640667</c:v>
                </c:pt>
                <c:pt idx="8041">
                  <c:v>43129.920138862886</c:v>
                </c:pt>
                <c:pt idx="8042">
                  <c:v>43129.923611085105</c:v>
                </c:pt>
                <c:pt idx="8043">
                  <c:v>43129.927083307324</c:v>
                </c:pt>
                <c:pt idx="8044">
                  <c:v>43129.930555529543</c:v>
                </c:pt>
                <c:pt idx="8045">
                  <c:v>43129.934027751762</c:v>
                </c:pt>
                <c:pt idx="8046">
                  <c:v>43129.937499973981</c:v>
                </c:pt>
                <c:pt idx="8047">
                  <c:v>43129.9409721962</c:v>
                </c:pt>
                <c:pt idx="8048">
                  <c:v>43129.944444418419</c:v>
                </c:pt>
                <c:pt idx="8049">
                  <c:v>43129.947916640638</c:v>
                </c:pt>
                <c:pt idx="8050">
                  <c:v>43129.951388862857</c:v>
                </c:pt>
                <c:pt idx="8051">
                  <c:v>43129.954861085076</c:v>
                </c:pt>
                <c:pt idx="8052">
                  <c:v>43129.958333307295</c:v>
                </c:pt>
                <c:pt idx="8053">
                  <c:v>43129.961805529514</c:v>
                </c:pt>
                <c:pt idx="8054">
                  <c:v>43129.965277751733</c:v>
                </c:pt>
                <c:pt idx="8055">
                  <c:v>43129.968749973952</c:v>
                </c:pt>
                <c:pt idx="8056">
                  <c:v>43129.972222196171</c:v>
                </c:pt>
                <c:pt idx="8057">
                  <c:v>43129.97569441839</c:v>
                </c:pt>
                <c:pt idx="8058">
                  <c:v>43129.979166640609</c:v>
                </c:pt>
                <c:pt idx="8059">
                  <c:v>43129.982638862828</c:v>
                </c:pt>
                <c:pt idx="8060">
                  <c:v>43129.986111085047</c:v>
                </c:pt>
                <c:pt idx="8061">
                  <c:v>43129.989583307266</c:v>
                </c:pt>
                <c:pt idx="8062">
                  <c:v>43129.993055529485</c:v>
                </c:pt>
                <c:pt idx="8063">
                  <c:v>43129.996527751704</c:v>
                </c:pt>
                <c:pt idx="8064">
                  <c:v>43129.999999973923</c:v>
                </c:pt>
                <c:pt idx="8065">
                  <c:v>43130.003472196142</c:v>
                </c:pt>
                <c:pt idx="8066">
                  <c:v>43130.006944418361</c:v>
                </c:pt>
                <c:pt idx="8067">
                  <c:v>43130.01041664058</c:v>
                </c:pt>
                <c:pt idx="8068">
                  <c:v>43130.013888862799</c:v>
                </c:pt>
                <c:pt idx="8069">
                  <c:v>43130.017361085018</c:v>
                </c:pt>
                <c:pt idx="8070">
                  <c:v>43130.020833307237</c:v>
                </c:pt>
                <c:pt idx="8071">
                  <c:v>43130.024305529456</c:v>
                </c:pt>
                <c:pt idx="8072">
                  <c:v>43130.027777751675</c:v>
                </c:pt>
                <c:pt idx="8073">
                  <c:v>43130.031249973894</c:v>
                </c:pt>
                <c:pt idx="8074">
                  <c:v>43130.034722196113</c:v>
                </c:pt>
                <c:pt idx="8075">
                  <c:v>43130.038194418332</c:v>
                </c:pt>
                <c:pt idx="8076">
                  <c:v>43130.041666640551</c:v>
                </c:pt>
                <c:pt idx="8077">
                  <c:v>43130.04513886277</c:v>
                </c:pt>
                <c:pt idx="8078">
                  <c:v>43130.048611084989</c:v>
                </c:pt>
                <c:pt idx="8079">
                  <c:v>43130.052083307208</c:v>
                </c:pt>
                <c:pt idx="8080">
                  <c:v>43130.055555529427</c:v>
                </c:pt>
                <c:pt idx="8081">
                  <c:v>43130.059027751646</c:v>
                </c:pt>
                <c:pt idx="8082">
                  <c:v>43130.062499973865</c:v>
                </c:pt>
                <c:pt idx="8083">
                  <c:v>43130.065972196084</c:v>
                </c:pt>
                <c:pt idx="8084">
                  <c:v>43130.069444418303</c:v>
                </c:pt>
                <c:pt idx="8085">
                  <c:v>43130.072916640522</c:v>
                </c:pt>
                <c:pt idx="8086">
                  <c:v>43130.076388862741</c:v>
                </c:pt>
                <c:pt idx="8087">
                  <c:v>43130.07986108496</c:v>
                </c:pt>
                <c:pt idx="8088">
                  <c:v>43130.083333307179</c:v>
                </c:pt>
                <c:pt idx="8089">
                  <c:v>43130.086805529398</c:v>
                </c:pt>
                <c:pt idx="8090">
                  <c:v>43130.090277751617</c:v>
                </c:pt>
                <c:pt idx="8091">
                  <c:v>43130.093749973836</c:v>
                </c:pt>
                <c:pt idx="8092">
                  <c:v>43130.097222196055</c:v>
                </c:pt>
                <c:pt idx="8093">
                  <c:v>43130.100694418274</c:v>
                </c:pt>
                <c:pt idx="8094">
                  <c:v>43130.104166640493</c:v>
                </c:pt>
                <c:pt idx="8095">
                  <c:v>43130.107638862712</c:v>
                </c:pt>
                <c:pt idx="8096">
                  <c:v>43130.111111084931</c:v>
                </c:pt>
                <c:pt idx="8097">
                  <c:v>43130.11458330715</c:v>
                </c:pt>
                <c:pt idx="8098">
                  <c:v>43130.118055529369</c:v>
                </c:pt>
                <c:pt idx="8099">
                  <c:v>43130.121527751588</c:v>
                </c:pt>
                <c:pt idx="8100">
                  <c:v>43130.124999973807</c:v>
                </c:pt>
                <c:pt idx="8101">
                  <c:v>43130.128472196026</c:v>
                </c:pt>
                <c:pt idx="8102">
                  <c:v>43130.131944418245</c:v>
                </c:pt>
                <c:pt idx="8103">
                  <c:v>43130.135416640464</c:v>
                </c:pt>
                <c:pt idx="8104">
                  <c:v>43130.138888862683</c:v>
                </c:pt>
                <c:pt idx="8105">
                  <c:v>43130.142361084901</c:v>
                </c:pt>
                <c:pt idx="8106">
                  <c:v>43130.14583330712</c:v>
                </c:pt>
                <c:pt idx="8107">
                  <c:v>43130.149305529339</c:v>
                </c:pt>
                <c:pt idx="8108">
                  <c:v>43130.152777751558</c:v>
                </c:pt>
                <c:pt idx="8109">
                  <c:v>43130.156249973777</c:v>
                </c:pt>
                <c:pt idx="8110">
                  <c:v>43130.159722195996</c:v>
                </c:pt>
                <c:pt idx="8111">
                  <c:v>43130.163194418215</c:v>
                </c:pt>
                <c:pt idx="8112">
                  <c:v>43130.166666640434</c:v>
                </c:pt>
                <c:pt idx="8113">
                  <c:v>43130.170138862653</c:v>
                </c:pt>
                <c:pt idx="8114">
                  <c:v>43130.173611084872</c:v>
                </c:pt>
                <c:pt idx="8115">
                  <c:v>43130.177083307091</c:v>
                </c:pt>
                <c:pt idx="8116">
                  <c:v>43130.18055552931</c:v>
                </c:pt>
                <c:pt idx="8117">
                  <c:v>43130.184027751529</c:v>
                </c:pt>
                <c:pt idx="8118">
                  <c:v>43130.187499973748</c:v>
                </c:pt>
                <c:pt idx="8119">
                  <c:v>43130.190972195967</c:v>
                </c:pt>
                <c:pt idx="8120">
                  <c:v>43130.194444418186</c:v>
                </c:pt>
                <c:pt idx="8121">
                  <c:v>43130.197916640405</c:v>
                </c:pt>
                <c:pt idx="8122">
                  <c:v>43130.201388862624</c:v>
                </c:pt>
                <c:pt idx="8123">
                  <c:v>43130.204861084843</c:v>
                </c:pt>
                <c:pt idx="8124">
                  <c:v>43130.208333307062</c:v>
                </c:pt>
                <c:pt idx="8125">
                  <c:v>43130.211805529281</c:v>
                </c:pt>
                <c:pt idx="8126">
                  <c:v>43130.2152777515</c:v>
                </c:pt>
                <c:pt idx="8127">
                  <c:v>43130.218749973719</c:v>
                </c:pt>
                <c:pt idx="8128">
                  <c:v>43130.222222195938</c:v>
                </c:pt>
                <c:pt idx="8129">
                  <c:v>43130.225694418157</c:v>
                </c:pt>
                <c:pt idx="8130">
                  <c:v>43130.229166640376</c:v>
                </c:pt>
                <c:pt idx="8131">
                  <c:v>43130.232638862595</c:v>
                </c:pt>
                <c:pt idx="8132">
                  <c:v>43130.236111084814</c:v>
                </c:pt>
                <c:pt idx="8133">
                  <c:v>43130.239583307033</c:v>
                </c:pt>
                <c:pt idx="8134">
                  <c:v>43130.243055529252</c:v>
                </c:pt>
                <c:pt idx="8135">
                  <c:v>43130.246527751471</c:v>
                </c:pt>
                <c:pt idx="8136">
                  <c:v>43130.24999997369</c:v>
                </c:pt>
                <c:pt idx="8137">
                  <c:v>43130.253472195909</c:v>
                </c:pt>
                <c:pt idx="8138">
                  <c:v>43130.256944418128</c:v>
                </c:pt>
                <c:pt idx="8139">
                  <c:v>43130.260416640347</c:v>
                </c:pt>
                <c:pt idx="8140">
                  <c:v>43130.263888862566</c:v>
                </c:pt>
                <c:pt idx="8141">
                  <c:v>43130.267361084785</c:v>
                </c:pt>
                <c:pt idx="8142">
                  <c:v>43130.270833307004</c:v>
                </c:pt>
                <c:pt idx="8143">
                  <c:v>43130.274305529223</c:v>
                </c:pt>
                <c:pt idx="8144">
                  <c:v>43130.277777751442</c:v>
                </c:pt>
                <c:pt idx="8145">
                  <c:v>43130.281249973661</c:v>
                </c:pt>
                <c:pt idx="8146">
                  <c:v>43130.28472219588</c:v>
                </c:pt>
                <c:pt idx="8147">
                  <c:v>43130.288194418099</c:v>
                </c:pt>
                <c:pt idx="8148">
                  <c:v>43130.291666640318</c:v>
                </c:pt>
                <c:pt idx="8149">
                  <c:v>43130.295138862537</c:v>
                </c:pt>
                <c:pt idx="8150">
                  <c:v>43130.298611084756</c:v>
                </c:pt>
                <c:pt idx="8151">
                  <c:v>43130.302083306975</c:v>
                </c:pt>
                <c:pt idx="8152">
                  <c:v>43130.305555529194</c:v>
                </c:pt>
                <c:pt idx="8153">
                  <c:v>43130.309027751413</c:v>
                </c:pt>
                <c:pt idx="8154">
                  <c:v>43130.312499973632</c:v>
                </c:pt>
                <c:pt idx="8155">
                  <c:v>43130.315972195851</c:v>
                </c:pt>
                <c:pt idx="8156">
                  <c:v>43130.31944441807</c:v>
                </c:pt>
                <c:pt idx="8157">
                  <c:v>43130.322916640289</c:v>
                </c:pt>
                <c:pt idx="8158">
                  <c:v>43130.326388862508</c:v>
                </c:pt>
                <c:pt idx="8159">
                  <c:v>43130.329861084727</c:v>
                </c:pt>
                <c:pt idx="8160">
                  <c:v>43130.333333306946</c:v>
                </c:pt>
                <c:pt idx="8161">
                  <c:v>43130.336805529165</c:v>
                </c:pt>
                <c:pt idx="8162">
                  <c:v>43130.340277751384</c:v>
                </c:pt>
                <c:pt idx="8163">
                  <c:v>43130.343749973603</c:v>
                </c:pt>
                <c:pt idx="8164">
                  <c:v>43130.347222195822</c:v>
                </c:pt>
                <c:pt idx="8165">
                  <c:v>43130.350694418041</c:v>
                </c:pt>
                <c:pt idx="8166">
                  <c:v>43130.35416664026</c:v>
                </c:pt>
                <c:pt idx="8167">
                  <c:v>43130.357638862479</c:v>
                </c:pt>
                <c:pt idx="8168">
                  <c:v>43130.361111084698</c:v>
                </c:pt>
                <c:pt idx="8169">
                  <c:v>43130.364583306917</c:v>
                </c:pt>
                <c:pt idx="8170">
                  <c:v>43130.368055529136</c:v>
                </c:pt>
                <c:pt idx="8171">
                  <c:v>43130.371527751355</c:v>
                </c:pt>
                <c:pt idx="8172">
                  <c:v>43130.374999973574</c:v>
                </c:pt>
                <c:pt idx="8173">
                  <c:v>43130.378472195793</c:v>
                </c:pt>
                <c:pt idx="8174">
                  <c:v>43130.381944418012</c:v>
                </c:pt>
                <c:pt idx="8175">
                  <c:v>43130.385416640231</c:v>
                </c:pt>
                <c:pt idx="8176">
                  <c:v>43130.38888886245</c:v>
                </c:pt>
                <c:pt idx="8177">
                  <c:v>43130.392361084669</c:v>
                </c:pt>
                <c:pt idx="8178">
                  <c:v>43130.395833306888</c:v>
                </c:pt>
                <c:pt idx="8179">
                  <c:v>43130.399305529107</c:v>
                </c:pt>
                <c:pt idx="8180">
                  <c:v>43130.402777751326</c:v>
                </c:pt>
                <c:pt idx="8181">
                  <c:v>43130.406249973545</c:v>
                </c:pt>
                <c:pt idx="8182">
                  <c:v>43130.409722195764</c:v>
                </c:pt>
                <c:pt idx="8183">
                  <c:v>43130.413194417983</c:v>
                </c:pt>
                <c:pt idx="8184">
                  <c:v>43130.416666640202</c:v>
                </c:pt>
                <c:pt idx="8185">
                  <c:v>43130.420138862421</c:v>
                </c:pt>
                <c:pt idx="8186">
                  <c:v>43130.42361108464</c:v>
                </c:pt>
                <c:pt idx="8187">
                  <c:v>43130.427083306859</c:v>
                </c:pt>
                <c:pt idx="8188">
                  <c:v>43130.430555529078</c:v>
                </c:pt>
                <c:pt idx="8189">
                  <c:v>43130.434027751297</c:v>
                </c:pt>
                <c:pt idx="8190">
                  <c:v>43130.437499973516</c:v>
                </c:pt>
                <c:pt idx="8191">
                  <c:v>43130.440972195735</c:v>
                </c:pt>
                <c:pt idx="8192">
                  <c:v>43130.444444417953</c:v>
                </c:pt>
                <c:pt idx="8193">
                  <c:v>43130.447916640172</c:v>
                </c:pt>
                <c:pt idx="8194">
                  <c:v>43130.451388862391</c:v>
                </c:pt>
                <c:pt idx="8195">
                  <c:v>43130.45486108461</c:v>
                </c:pt>
                <c:pt idx="8196">
                  <c:v>43130.458333306829</c:v>
                </c:pt>
                <c:pt idx="8197">
                  <c:v>43130.461805529048</c:v>
                </c:pt>
                <c:pt idx="8198">
                  <c:v>43130.465277751267</c:v>
                </c:pt>
                <c:pt idx="8199">
                  <c:v>43130.468749973486</c:v>
                </c:pt>
                <c:pt idx="8200">
                  <c:v>43130.472222195705</c:v>
                </c:pt>
                <c:pt idx="8201">
                  <c:v>43130.475694417924</c:v>
                </c:pt>
                <c:pt idx="8202">
                  <c:v>43130.479166640143</c:v>
                </c:pt>
                <c:pt idx="8203">
                  <c:v>43130.482638862362</c:v>
                </c:pt>
                <c:pt idx="8204">
                  <c:v>43130.486111084581</c:v>
                </c:pt>
                <c:pt idx="8205">
                  <c:v>43130.4895833068</c:v>
                </c:pt>
                <c:pt idx="8206">
                  <c:v>43130.493055529019</c:v>
                </c:pt>
                <c:pt idx="8207">
                  <c:v>43130.496527751238</c:v>
                </c:pt>
                <c:pt idx="8208">
                  <c:v>43130.499999973457</c:v>
                </c:pt>
                <c:pt idx="8209">
                  <c:v>43130.503472195676</c:v>
                </c:pt>
                <c:pt idx="8210">
                  <c:v>43130.506944417895</c:v>
                </c:pt>
                <c:pt idx="8211">
                  <c:v>43130.510416640114</c:v>
                </c:pt>
                <c:pt idx="8212">
                  <c:v>43130.513888862333</c:v>
                </c:pt>
                <c:pt idx="8213">
                  <c:v>43130.517361084552</c:v>
                </c:pt>
                <c:pt idx="8214">
                  <c:v>43130.520833306771</c:v>
                </c:pt>
                <c:pt idx="8215">
                  <c:v>43130.52430552899</c:v>
                </c:pt>
                <c:pt idx="8216">
                  <c:v>43130.527777751209</c:v>
                </c:pt>
                <c:pt idx="8217">
                  <c:v>43130.531249973428</c:v>
                </c:pt>
                <c:pt idx="8218">
                  <c:v>43130.534722195647</c:v>
                </c:pt>
                <c:pt idx="8219">
                  <c:v>43130.538194417866</c:v>
                </c:pt>
                <c:pt idx="8220">
                  <c:v>43130.541666640085</c:v>
                </c:pt>
                <c:pt idx="8221">
                  <c:v>43130.545138862304</c:v>
                </c:pt>
                <c:pt idx="8222">
                  <c:v>43130.548611084523</c:v>
                </c:pt>
                <c:pt idx="8223">
                  <c:v>43130.552083306742</c:v>
                </c:pt>
                <c:pt idx="8224">
                  <c:v>43130.555555528961</c:v>
                </c:pt>
                <c:pt idx="8225">
                  <c:v>43130.55902775118</c:v>
                </c:pt>
                <c:pt idx="8226">
                  <c:v>43130.562499973399</c:v>
                </c:pt>
                <c:pt idx="8227">
                  <c:v>43130.565972195618</c:v>
                </c:pt>
                <c:pt idx="8228">
                  <c:v>43130.569444417837</c:v>
                </c:pt>
                <c:pt idx="8229">
                  <c:v>43130.572916640056</c:v>
                </c:pt>
                <c:pt idx="8230">
                  <c:v>43130.576388862275</c:v>
                </c:pt>
                <c:pt idx="8231">
                  <c:v>43130.579861084494</c:v>
                </c:pt>
                <c:pt idx="8232">
                  <c:v>43130.583333306713</c:v>
                </c:pt>
                <c:pt idx="8233">
                  <c:v>43130.586805528932</c:v>
                </c:pt>
                <c:pt idx="8234">
                  <c:v>43130.590277751151</c:v>
                </c:pt>
                <c:pt idx="8235">
                  <c:v>43130.59374997337</c:v>
                </c:pt>
                <c:pt idx="8236">
                  <c:v>43130.597222195589</c:v>
                </c:pt>
                <c:pt idx="8237">
                  <c:v>43130.600694417808</c:v>
                </c:pt>
                <c:pt idx="8238">
                  <c:v>43130.604166640027</c:v>
                </c:pt>
                <c:pt idx="8239">
                  <c:v>43130.607638862246</c:v>
                </c:pt>
                <c:pt idx="8240">
                  <c:v>43130.611111084465</c:v>
                </c:pt>
                <c:pt idx="8241">
                  <c:v>43130.614583306684</c:v>
                </c:pt>
                <c:pt idx="8242">
                  <c:v>43130.618055528903</c:v>
                </c:pt>
                <c:pt idx="8243">
                  <c:v>43130.621527751122</c:v>
                </c:pt>
                <c:pt idx="8244">
                  <c:v>43130.624999973341</c:v>
                </c:pt>
                <c:pt idx="8245">
                  <c:v>43130.62847219556</c:v>
                </c:pt>
                <c:pt idx="8246">
                  <c:v>43130.631944417779</c:v>
                </c:pt>
                <c:pt idx="8247">
                  <c:v>43130.635416639998</c:v>
                </c:pt>
                <c:pt idx="8248">
                  <c:v>43130.638888862217</c:v>
                </c:pt>
                <c:pt idx="8249">
                  <c:v>43130.642361084436</c:v>
                </c:pt>
                <c:pt idx="8250">
                  <c:v>43130.645833306655</c:v>
                </c:pt>
                <c:pt idx="8251">
                  <c:v>43130.649305528874</c:v>
                </c:pt>
                <c:pt idx="8252">
                  <c:v>43130.652777751093</c:v>
                </c:pt>
                <c:pt idx="8253">
                  <c:v>43130.656249973312</c:v>
                </c:pt>
                <c:pt idx="8254">
                  <c:v>43130.659722195531</c:v>
                </c:pt>
                <c:pt idx="8255">
                  <c:v>43130.66319441775</c:v>
                </c:pt>
                <c:pt idx="8256">
                  <c:v>43130.666666639969</c:v>
                </c:pt>
                <c:pt idx="8257">
                  <c:v>43130.670138862188</c:v>
                </c:pt>
                <c:pt idx="8258">
                  <c:v>43130.673611084407</c:v>
                </c:pt>
                <c:pt idx="8259">
                  <c:v>43130.677083306626</c:v>
                </c:pt>
                <c:pt idx="8260">
                  <c:v>43130.680555528845</c:v>
                </c:pt>
                <c:pt idx="8261">
                  <c:v>43130.684027751064</c:v>
                </c:pt>
                <c:pt idx="8262">
                  <c:v>43130.687499973283</c:v>
                </c:pt>
                <c:pt idx="8263">
                  <c:v>43130.690972195502</c:v>
                </c:pt>
                <c:pt idx="8264">
                  <c:v>43130.694444417721</c:v>
                </c:pt>
                <c:pt idx="8265">
                  <c:v>43130.69791663994</c:v>
                </c:pt>
                <c:pt idx="8266">
                  <c:v>43130.701388862159</c:v>
                </c:pt>
                <c:pt idx="8267">
                  <c:v>43130.704861084378</c:v>
                </c:pt>
                <c:pt idx="8268">
                  <c:v>43130.708333306597</c:v>
                </c:pt>
                <c:pt idx="8269">
                  <c:v>43130.711805528816</c:v>
                </c:pt>
                <c:pt idx="8270">
                  <c:v>43130.715277751035</c:v>
                </c:pt>
                <c:pt idx="8271">
                  <c:v>43130.718749973254</c:v>
                </c:pt>
                <c:pt idx="8272">
                  <c:v>43130.722222195473</c:v>
                </c:pt>
                <c:pt idx="8273">
                  <c:v>43130.725694417692</c:v>
                </c:pt>
                <c:pt idx="8274">
                  <c:v>43130.729166639911</c:v>
                </c:pt>
                <c:pt idx="8275">
                  <c:v>43130.73263886213</c:v>
                </c:pt>
                <c:pt idx="8276">
                  <c:v>43130.736111084349</c:v>
                </c:pt>
                <c:pt idx="8277">
                  <c:v>43130.739583306568</c:v>
                </c:pt>
                <c:pt idx="8278">
                  <c:v>43130.743055528786</c:v>
                </c:pt>
                <c:pt idx="8279">
                  <c:v>43130.746527751005</c:v>
                </c:pt>
                <c:pt idx="8280">
                  <c:v>43130.749999973224</c:v>
                </c:pt>
                <c:pt idx="8281">
                  <c:v>43130.753472195443</c:v>
                </c:pt>
                <c:pt idx="8282">
                  <c:v>43130.756944417662</c:v>
                </c:pt>
                <c:pt idx="8283">
                  <c:v>43130.760416639881</c:v>
                </c:pt>
                <c:pt idx="8284">
                  <c:v>43130.7638888621</c:v>
                </c:pt>
                <c:pt idx="8285">
                  <c:v>43130.767361084319</c:v>
                </c:pt>
                <c:pt idx="8286">
                  <c:v>43130.770833306538</c:v>
                </c:pt>
                <c:pt idx="8287">
                  <c:v>43130.774305528757</c:v>
                </c:pt>
                <c:pt idx="8288">
                  <c:v>43130.777777750976</c:v>
                </c:pt>
                <c:pt idx="8289">
                  <c:v>43130.781249973195</c:v>
                </c:pt>
                <c:pt idx="8290">
                  <c:v>43130.784722195414</c:v>
                </c:pt>
                <c:pt idx="8291">
                  <c:v>43130.788194417633</c:v>
                </c:pt>
                <c:pt idx="8292">
                  <c:v>43130.791666639852</c:v>
                </c:pt>
                <c:pt idx="8293">
                  <c:v>43130.795138862071</c:v>
                </c:pt>
                <c:pt idx="8294">
                  <c:v>43130.79861108429</c:v>
                </c:pt>
                <c:pt idx="8295">
                  <c:v>43130.802083306509</c:v>
                </c:pt>
                <c:pt idx="8296">
                  <c:v>43130.805555528728</c:v>
                </c:pt>
                <c:pt idx="8297">
                  <c:v>43130.809027750947</c:v>
                </c:pt>
                <c:pt idx="8298">
                  <c:v>43130.812499973166</c:v>
                </c:pt>
                <c:pt idx="8299">
                  <c:v>43130.815972195385</c:v>
                </c:pt>
                <c:pt idx="8300">
                  <c:v>43130.819444417604</c:v>
                </c:pt>
                <c:pt idx="8301">
                  <c:v>43130.822916639823</c:v>
                </c:pt>
                <c:pt idx="8302">
                  <c:v>43130.826388862042</c:v>
                </c:pt>
                <c:pt idx="8303">
                  <c:v>43130.829861084261</c:v>
                </c:pt>
                <c:pt idx="8304">
                  <c:v>43130.83333330648</c:v>
                </c:pt>
                <c:pt idx="8305">
                  <c:v>43130.836805528699</c:v>
                </c:pt>
                <c:pt idx="8306">
                  <c:v>43130.840277750918</c:v>
                </c:pt>
                <c:pt idx="8307">
                  <c:v>43130.843749973137</c:v>
                </c:pt>
                <c:pt idx="8308">
                  <c:v>43130.847222195356</c:v>
                </c:pt>
                <c:pt idx="8309">
                  <c:v>43130.850694417575</c:v>
                </c:pt>
                <c:pt idx="8310">
                  <c:v>43130.854166639794</c:v>
                </c:pt>
                <c:pt idx="8311">
                  <c:v>43130.857638862013</c:v>
                </c:pt>
                <c:pt idx="8312">
                  <c:v>43130.861111084232</c:v>
                </c:pt>
                <c:pt idx="8313">
                  <c:v>43130.864583306451</c:v>
                </c:pt>
                <c:pt idx="8314">
                  <c:v>43130.86805552867</c:v>
                </c:pt>
                <c:pt idx="8315">
                  <c:v>43130.871527750889</c:v>
                </c:pt>
                <c:pt idx="8316">
                  <c:v>43130.874999973108</c:v>
                </c:pt>
                <c:pt idx="8317">
                  <c:v>43130.878472195327</c:v>
                </c:pt>
                <c:pt idx="8318">
                  <c:v>43130.881944417546</c:v>
                </c:pt>
                <c:pt idx="8319">
                  <c:v>43130.885416639765</c:v>
                </c:pt>
                <c:pt idx="8320">
                  <c:v>43130.888888861984</c:v>
                </c:pt>
                <c:pt idx="8321">
                  <c:v>43130.892361084203</c:v>
                </c:pt>
                <c:pt idx="8322">
                  <c:v>43130.895833306422</c:v>
                </c:pt>
                <c:pt idx="8323">
                  <c:v>43130.899305528641</c:v>
                </c:pt>
                <c:pt idx="8324">
                  <c:v>43130.90277775086</c:v>
                </c:pt>
                <c:pt idx="8325">
                  <c:v>43130.906249973079</c:v>
                </c:pt>
                <c:pt idx="8326">
                  <c:v>43130.909722195298</c:v>
                </c:pt>
                <c:pt idx="8327">
                  <c:v>43130.913194417517</c:v>
                </c:pt>
                <c:pt idx="8328">
                  <c:v>43130.916666639736</c:v>
                </c:pt>
                <c:pt idx="8329">
                  <c:v>43130.920138861955</c:v>
                </c:pt>
                <c:pt idx="8330">
                  <c:v>43130.923611084174</c:v>
                </c:pt>
                <c:pt idx="8331">
                  <c:v>43130.927083306393</c:v>
                </c:pt>
                <c:pt idx="8332">
                  <c:v>43130.930555528612</c:v>
                </c:pt>
                <c:pt idx="8333">
                  <c:v>43130.934027750831</c:v>
                </c:pt>
                <c:pt idx="8334">
                  <c:v>43130.93749997305</c:v>
                </c:pt>
                <c:pt idx="8335">
                  <c:v>43130.940972195269</c:v>
                </c:pt>
                <c:pt idx="8336">
                  <c:v>43130.944444417488</c:v>
                </c:pt>
                <c:pt idx="8337">
                  <c:v>43130.947916639707</c:v>
                </c:pt>
                <c:pt idx="8338">
                  <c:v>43130.951388861926</c:v>
                </c:pt>
                <c:pt idx="8339">
                  <c:v>43130.954861084145</c:v>
                </c:pt>
                <c:pt idx="8340">
                  <c:v>43130.958333306364</c:v>
                </c:pt>
                <c:pt idx="8341">
                  <c:v>43130.961805528583</c:v>
                </c:pt>
                <c:pt idx="8342">
                  <c:v>43130.965277750802</c:v>
                </c:pt>
                <c:pt idx="8343">
                  <c:v>43130.968749973021</c:v>
                </c:pt>
                <c:pt idx="8344">
                  <c:v>43130.97222219524</c:v>
                </c:pt>
                <c:pt idx="8345">
                  <c:v>43130.975694417459</c:v>
                </c:pt>
                <c:pt idx="8346">
                  <c:v>43130.979166639678</c:v>
                </c:pt>
                <c:pt idx="8347">
                  <c:v>43130.982638861897</c:v>
                </c:pt>
                <c:pt idx="8348">
                  <c:v>43130.986111084116</c:v>
                </c:pt>
                <c:pt idx="8349">
                  <c:v>43130.989583306335</c:v>
                </c:pt>
                <c:pt idx="8350">
                  <c:v>43130.993055528554</c:v>
                </c:pt>
                <c:pt idx="8351">
                  <c:v>43130.996527750773</c:v>
                </c:pt>
                <c:pt idx="8352">
                  <c:v>43130.999999972992</c:v>
                </c:pt>
                <c:pt idx="8353">
                  <c:v>43131.003472195211</c:v>
                </c:pt>
                <c:pt idx="8354">
                  <c:v>43131.00694441743</c:v>
                </c:pt>
                <c:pt idx="8355">
                  <c:v>43131.010416639649</c:v>
                </c:pt>
                <c:pt idx="8356">
                  <c:v>43131.013888861868</c:v>
                </c:pt>
                <c:pt idx="8357">
                  <c:v>43131.017361084087</c:v>
                </c:pt>
                <c:pt idx="8358">
                  <c:v>43131.020833306306</c:v>
                </c:pt>
                <c:pt idx="8359">
                  <c:v>43131.024305528525</c:v>
                </c:pt>
                <c:pt idx="8360">
                  <c:v>43131.027777750744</c:v>
                </c:pt>
                <c:pt idx="8361">
                  <c:v>43131.031249972963</c:v>
                </c:pt>
                <c:pt idx="8362">
                  <c:v>43131.034722195182</c:v>
                </c:pt>
                <c:pt idx="8363">
                  <c:v>43131.038194417401</c:v>
                </c:pt>
                <c:pt idx="8364">
                  <c:v>43131.04166663962</c:v>
                </c:pt>
                <c:pt idx="8365">
                  <c:v>43131.045138861838</c:v>
                </c:pt>
                <c:pt idx="8366">
                  <c:v>43131.048611084057</c:v>
                </c:pt>
                <c:pt idx="8367">
                  <c:v>43131.052083306276</c:v>
                </c:pt>
                <c:pt idx="8368">
                  <c:v>43131.055555528495</c:v>
                </c:pt>
                <c:pt idx="8369">
                  <c:v>43131.059027750714</c:v>
                </c:pt>
                <c:pt idx="8370">
                  <c:v>43131.062499972933</c:v>
                </c:pt>
                <c:pt idx="8371">
                  <c:v>43131.065972195152</c:v>
                </c:pt>
                <c:pt idx="8372">
                  <c:v>43131.069444417371</c:v>
                </c:pt>
                <c:pt idx="8373">
                  <c:v>43131.07291663959</c:v>
                </c:pt>
                <c:pt idx="8374">
                  <c:v>43131.076388861809</c:v>
                </c:pt>
                <c:pt idx="8375">
                  <c:v>43131.079861084028</c:v>
                </c:pt>
                <c:pt idx="8376">
                  <c:v>43131.083333306247</c:v>
                </c:pt>
                <c:pt idx="8377">
                  <c:v>43131.086805528466</c:v>
                </c:pt>
                <c:pt idx="8378">
                  <c:v>43131.090277750685</c:v>
                </c:pt>
                <c:pt idx="8379">
                  <c:v>43131.093749972904</c:v>
                </c:pt>
                <c:pt idx="8380">
                  <c:v>43131.097222195123</c:v>
                </c:pt>
                <c:pt idx="8381">
                  <c:v>43131.100694417342</c:v>
                </c:pt>
                <c:pt idx="8382">
                  <c:v>43131.104166639561</c:v>
                </c:pt>
                <c:pt idx="8383">
                  <c:v>43131.10763886178</c:v>
                </c:pt>
                <c:pt idx="8384">
                  <c:v>43131.111111083999</c:v>
                </c:pt>
                <c:pt idx="8385">
                  <c:v>43131.114583306218</c:v>
                </c:pt>
                <c:pt idx="8386">
                  <c:v>43131.118055528437</c:v>
                </c:pt>
                <c:pt idx="8387">
                  <c:v>43131.121527750656</c:v>
                </c:pt>
                <c:pt idx="8388">
                  <c:v>43131.124999972875</c:v>
                </c:pt>
                <c:pt idx="8389">
                  <c:v>43131.128472195094</c:v>
                </c:pt>
                <c:pt idx="8390">
                  <c:v>43131.131944417313</c:v>
                </c:pt>
                <c:pt idx="8391">
                  <c:v>43131.135416639532</c:v>
                </c:pt>
                <c:pt idx="8392">
                  <c:v>43131.138888861751</c:v>
                </c:pt>
                <c:pt idx="8393">
                  <c:v>43131.14236108397</c:v>
                </c:pt>
                <c:pt idx="8394">
                  <c:v>43131.145833306189</c:v>
                </c:pt>
                <c:pt idx="8395">
                  <c:v>43131.149305528408</c:v>
                </c:pt>
                <c:pt idx="8396">
                  <c:v>43131.152777750627</c:v>
                </c:pt>
                <c:pt idx="8397">
                  <c:v>43131.156249972846</c:v>
                </c:pt>
                <c:pt idx="8398">
                  <c:v>43131.159722195065</c:v>
                </c:pt>
                <c:pt idx="8399">
                  <c:v>43131.163194417284</c:v>
                </c:pt>
                <c:pt idx="8400">
                  <c:v>43131.166666639503</c:v>
                </c:pt>
                <c:pt idx="8401">
                  <c:v>43131.170138861722</c:v>
                </c:pt>
                <c:pt idx="8402">
                  <c:v>43131.173611083941</c:v>
                </c:pt>
                <c:pt idx="8403">
                  <c:v>43131.17708330616</c:v>
                </c:pt>
                <c:pt idx="8404">
                  <c:v>43131.180555528379</c:v>
                </c:pt>
                <c:pt idx="8405">
                  <c:v>43131.184027750598</c:v>
                </c:pt>
                <c:pt idx="8406">
                  <c:v>43131.187499972817</c:v>
                </c:pt>
                <c:pt idx="8407">
                  <c:v>43131.190972195036</c:v>
                </c:pt>
                <c:pt idx="8408">
                  <c:v>43131.194444417255</c:v>
                </c:pt>
                <c:pt idx="8409">
                  <c:v>43131.197916639474</c:v>
                </c:pt>
                <c:pt idx="8410">
                  <c:v>43131.201388861693</c:v>
                </c:pt>
                <c:pt idx="8411">
                  <c:v>43131.204861083912</c:v>
                </c:pt>
                <c:pt idx="8412">
                  <c:v>43131.208333306131</c:v>
                </c:pt>
                <c:pt idx="8413">
                  <c:v>43131.21180552835</c:v>
                </c:pt>
                <c:pt idx="8414">
                  <c:v>43131.215277750569</c:v>
                </c:pt>
                <c:pt idx="8415">
                  <c:v>43131.218749972788</c:v>
                </c:pt>
                <c:pt idx="8416">
                  <c:v>43131.222222195007</c:v>
                </c:pt>
                <c:pt idx="8417">
                  <c:v>43131.225694417226</c:v>
                </c:pt>
                <c:pt idx="8418">
                  <c:v>43131.229166639445</c:v>
                </c:pt>
                <c:pt idx="8419">
                  <c:v>43131.232638861664</c:v>
                </c:pt>
                <c:pt idx="8420">
                  <c:v>43131.236111083883</c:v>
                </c:pt>
                <c:pt idx="8421">
                  <c:v>43131.239583306102</c:v>
                </c:pt>
                <c:pt idx="8422">
                  <c:v>43131.243055528321</c:v>
                </c:pt>
                <c:pt idx="8423">
                  <c:v>43131.24652775054</c:v>
                </c:pt>
                <c:pt idx="8424">
                  <c:v>43131.249999972759</c:v>
                </c:pt>
                <c:pt idx="8425">
                  <c:v>43131.253472194978</c:v>
                </c:pt>
                <c:pt idx="8426">
                  <c:v>43131.256944417197</c:v>
                </c:pt>
                <c:pt idx="8427">
                  <c:v>43131.260416639416</c:v>
                </c:pt>
                <c:pt idx="8428">
                  <c:v>43131.263888861635</c:v>
                </c:pt>
                <c:pt idx="8429">
                  <c:v>43131.267361083854</c:v>
                </c:pt>
                <c:pt idx="8430">
                  <c:v>43131.270833306073</c:v>
                </c:pt>
                <c:pt idx="8431">
                  <c:v>43131.274305528292</c:v>
                </c:pt>
                <c:pt idx="8432">
                  <c:v>43131.277777750511</c:v>
                </c:pt>
                <c:pt idx="8433">
                  <c:v>43131.28124997273</c:v>
                </c:pt>
                <c:pt idx="8434">
                  <c:v>43131.284722194949</c:v>
                </c:pt>
                <c:pt idx="8435">
                  <c:v>43131.288194417168</c:v>
                </c:pt>
                <c:pt idx="8436">
                  <c:v>43131.291666639387</c:v>
                </c:pt>
                <c:pt idx="8437">
                  <c:v>43131.295138861606</c:v>
                </c:pt>
                <c:pt idx="8438">
                  <c:v>43131.298611083825</c:v>
                </c:pt>
                <c:pt idx="8439">
                  <c:v>43131.302083306044</c:v>
                </c:pt>
                <c:pt idx="8440">
                  <c:v>43131.305555528263</c:v>
                </c:pt>
                <c:pt idx="8441">
                  <c:v>43131.309027750482</c:v>
                </c:pt>
                <c:pt idx="8442">
                  <c:v>43131.312499972701</c:v>
                </c:pt>
                <c:pt idx="8443">
                  <c:v>43131.31597219492</c:v>
                </c:pt>
                <c:pt idx="8444">
                  <c:v>43131.319444417139</c:v>
                </c:pt>
                <c:pt idx="8445">
                  <c:v>43131.322916639358</c:v>
                </c:pt>
                <c:pt idx="8446">
                  <c:v>43131.326388861577</c:v>
                </c:pt>
                <c:pt idx="8447">
                  <c:v>43131.329861083796</c:v>
                </c:pt>
                <c:pt idx="8448">
                  <c:v>43131.333333306015</c:v>
                </c:pt>
                <c:pt idx="8449">
                  <c:v>43131.336805528234</c:v>
                </c:pt>
                <c:pt idx="8450">
                  <c:v>43131.340277750453</c:v>
                </c:pt>
                <c:pt idx="8451">
                  <c:v>43131.343749972672</c:v>
                </c:pt>
                <c:pt idx="8452">
                  <c:v>43131.34722219489</c:v>
                </c:pt>
                <c:pt idx="8453">
                  <c:v>43131.350694417109</c:v>
                </c:pt>
                <c:pt idx="8454">
                  <c:v>43131.354166639328</c:v>
                </c:pt>
                <c:pt idx="8455">
                  <c:v>43131.357638861547</c:v>
                </c:pt>
                <c:pt idx="8456">
                  <c:v>43131.361111083766</c:v>
                </c:pt>
                <c:pt idx="8457">
                  <c:v>43131.364583305985</c:v>
                </c:pt>
                <c:pt idx="8458">
                  <c:v>43131.368055528204</c:v>
                </c:pt>
                <c:pt idx="8459">
                  <c:v>43131.371527750423</c:v>
                </c:pt>
                <c:pt idx="8460">
                  <c:v>43131.374999972642</c:v>
                </c:pt>
                <c:pt idx="8461">
                  <c:v>43131.378472194861</c:v>
                </c:pt>
                <c:pt idx="8462">
                  <c:v>43131.38194441708</c:v>
                </c:pt>
                <c:pt idx="8463">
                  <c:v>43131.385416639299</c:v>
                </c:pt>
                <c:pt idx="8464">
                  <c:v>43131.388888861518</c:v>
                </c:pt>
                <c:pt idx="8465">
                  <c:v>43131.392361083737</c:v>
                </c:pt>
                <c:pt idx="8466">
                  <c:v>43131.395833305956</c:v>
                </c:pt>
                <c:pt idx="8467">
                  <c:v>43131.399305528175</c:v>
                </c:pt>
                <c:pt idx="8468">
                  <c:v>43131.402777750394</c:v>
                </c:pt>
                <c:pt idx="8469">
                  <c:v>43131.406249972613</c:v>
                </c:pt>
                <c:pt idx="8470">
                  <c:v>43131.409722194832</c:v>
                </c:pt>
                <c:pt idx="8471">
                  <c:v>43131.413194417051</c:v>
                </c:pt>
                <c:pt idx="8472">
                  <c:v>43131.41666663927</c:v>
                </c:pt>
                <c:pt idx="8473">
                  <c:v>43131.420138861489</c:v>
                </c:pt>
                <c:pt idx="8474">
                  <c:v>43131.423611083708</c:v>
                </c:pt>
                <c:pt idx="8475">
                  <c:v>43131.427083305927</c:v>
                </c:pt>
                <c:pt idx="8476">
                  <c:v>43131.430555528146</c:v>
                </c:pt>
                <c:pt idx="8477">
                  <c:v>43131.434027750365</c:v>
                </c:pt>
                <c:pt idx="8478">
                  <c:v>43131.437499972584</c:v>
                </c:pt>
                <c:pt idx="8479">
                  <c:v>43131.440972194803</c:v>
                </c:pt>
                <c:pt idx="8480">
                  <c:v>43131.444444417022</c:v>
                </c:pt>
                <c:pt idx="8481">
                  <c:v>43131.447916639241</c:v>
                </c:pt>
                <c:pt idx="8482">
                  <c:v>43131.45138886146</c:v>
                </c:pt>
                <c:pt idx="8483">
                  <c:v>43131.454861083679</c:v>
                </c:pt>
                <c:pt idx="8484">
                  <c:v>43131.458333305898</c:v>
                </c:pt>
                <c:pt idx="8485">
                  <c:v>43131.461805528117</c:v>
                </c:pt>
                <c:pt idx="8486">
                  <c:v>43131.465277750336</c:v>
                </c:pt>
                <c:pt idx="8487">
                  <c:v>43131.468749972555</c:v>
                </c:pt>
                <c:pt idx="8488">
                  <c:v>43131.472222194774</c:v>
                </c:pt>
                <c:pt idx="8489">
                  <c:v>43131.475694416993</c:v>
                </c:pt>
                <c:pt idx="8490">
                  <c:v>43131.479166639212</c:v>
                </c:pt>
                <c:pt idx="8491">
                  <c:v>43131.482638861431</c:v>
                </c:pt>
                <c:pt idx="8492">
                  <c:v>43131.48611108365</c:v>
                </c:pt>
                <c:pt idx="8493">
                  <c:v>43131.489583305869</c:v>
                </c:pt>
                <c:pt idx="8494">
                  <c:v>43131.493055528088</c:v>
                </c:pt>
                <c:pt idx="8495">
                  <c:v>43131.496527750307</c:v>
                </c:pt>
                <c:pt idx="8496">
                  <c:v>43131.499999972526</c:v>
                </c:pt>
                <c:pt idx="8497">
                  <c:v>43131.503472194745</c:v>
                </c:pt>
                <c:pt idx="8498">
                  <c:v>43131.506944416964</c:v>
                </c:pt>
                <c:pt idx="8499">
                  <c:v>43131.510416639183</c:v>
                </c:pt>
                <c:pt idx="8500">
                  <c:v>43131.513888861402</c:v>
                </c:pt>
                <c:pt idx="8501">
                  <c:v>43131.517361083621</c:v>
                </c:pt>
                <c:pt idx="8502">
                  <c:v>43131.52083330584</c:v>
                </c:pt>
                <c:pt idx="8503">
                  <c:v>43131.524305528059</c:v>
                </c:pt>
                <c:pt idx="8504">
                  <c:v>43131.527777750278</c:v>
                </c:pt>
                <c:pt idx="8505">
                  <c:v>43131.531249972497</c:v>
                </c:pt>
                <c:pt idx="8506">
                  <c:v>43131.534722194716</c:v>
                </c:pt>
                <c:pt idx="8507">
                  <c:v>43131.538194416935</c:v>
                </c:pt>
                <c:pt idx="8508">
                  <c:v>43131.541666639154</c:v>
                </c:pt>
                <c:pt idx="8509">
                  <c:v>43131.545138861373</c:v>
                </c:pt>
                <c:pt idx="8510">
                  <c:v>43131.548611083592</c:v>
                </c:pt>
                <c:pt idx="8511">
                  <c:v>43131.552083305811</c:v>
                </c:pt>
                <c:pt idx="8512">
                  <c:v>43131.55555552803</c:v>
                </c:pt>
                <c:pt idx="8513">
                  <c:v>43131.559027750249</c:v>
                </c:pt>
                <c:pt idx="8514">
                  <c:v>43131.562499972468</c:v>
                </c:pt>
                <c:pt idx="8515">
                  <c:v>43131.565972194687</c:v>
                </c:pt>
                <c:pt idx="8516">
                  <c:v>43131.569444416906</c:v>
                </c:pt>
                <c:pt idx="8517">
                  <c:v>43131.572916639125</c:v>
                </c:pt>
                <c:pt idx="8518">
                  <c:v>43131.576388861344</c:v>
                </c:pt>
                <c:pt idx="8519">
                  <c:v>43131.579861083563</c:v>
                </c:pt>
                <c:pt idx="8520">
                  <c:v>43131.583333305782</c:v>
                </c:pt>
                <c:pt idx="8521">
                  <c:v>43131.586805528001</c:v>
                </c:pt>
                <c:pt idx="8522">
                  <c:v>43131.59027775022</c:v>
                </c:pt>
                <c:pt idx="8523">
                  <c:v>43131.593749972439</c:v>
                </c:pt>
                <c:pt idx="8524">
                  <c:v>43131.597222194658</c:v>
                </c:pt>
                <c:pt idx="8525">
                  <c:v>43131.600694416877</c:v>
                </c:pt>
                <c:pt idx="8526">
                  <c:v>43131.604166639096</c:v>
                </c:pt>
                <c:pt idx="8527">
                  <c:v>43131.607638861315</c:v>
                </c:pt>
                <c:pt idx="8528">
                  <c:v>43131.611111083534</c:v>
                </c:pt>
                <c:pt idx="8529">
                  <c:v>43131.614583305753</c:v>
                </c:pt>
                <c:pt idx="8530">
                  <c:v>43131.618055527972</c:v>
                </c:pt>
                <c:pt idx="8531">
                  <c:v>43131.621527750191</c:v>
                </c:pt>
                <c:pt idx="8532">
                  <c:v>43131.62499997241</c:v>
                </c:pt>
                <c:pt idx="8533">
                  <c:v>43131.628472194629</c:v>
                </c:pt>
                <c:pt idx="8534">
                  <c:v>43131.631944416848</c:v>
                </c:pt>
                <c:pt idx="8535">
                  <c:v>43131.635416639067</c:v>
                </c:pt>
                <c:pt idx="8536">
                  <c:v>43131.638888861286</c:v>
                </c:pt>
                <c:pt idx="8537">
                  <c:v>43131.642361083505</c:v>
                </c:pt>
                <c:pt idx="8538">
                  <c:v>43131.645833305723</c:v>
                </c:pt>
                <c:pt idx="8539">
                  <c:v>43131.649305527942</c:v>
                </c:pt>
                <c:pt idx="8540">
                  <c:v>43131.652777750161</c:v>
                </c:pt>
                <c:pt idx="8541">
                  <c:v>43131.65624997238</c:v>
                </c:pt>
                <c:pt idx="8542">
                  <c:v>43131.659722194599</c:v>
                </c:pt>
                <c:pt idx="8543">
                  <c:v>43131.663194416818</c:v>
                </c:pt>
                <c:pt idx="8544">
                  <c:v>43131.666666639037</c:v>
                </c:pt>
                <c:pt idx="8545">
                  <c:v>43131.670138861256</c:v>
                </c:pt>
                <c:pt idx="8546">
                  <c:v>43131.673611083475</c:v>
                </c:pt>
                <c:pt idx="8547">
                  <c:v>43131.677083305694</c:v>
                </c:pt>
                <c:pt idx="8548">
                  <c:v>43131.680555527913</c:v>
                </c:pt>
                <c:pt idx="8549">
                  <c:v>43131.684027750132</c:v>
                </c:pt>
                <c:pt idx="8550">
                  <c:v>43131.687499972351</c:v>
                </c:pt>
                <c:pt idx="8551">
                  <c:v>43131.69097219457</c:v>
                </c:pt>
                <c:pt idx="8552">
                  <c:v>43131.694444416789</c:v>
                </c:pt>
                <c:pt idx="8553">
                  <c:v>43131.697916639008</c:v>
                </c:pt>
                <c:pt idx="8554">
                  <c:v>43131.701388861227</c:v>
                </c:pt>
                <c:pt idx="8555">
                  <c:v>43131.704861083446</c:v>
                </c:pt>
                <c:pt idx="8556">
                  <c:v>43131.708333305665</c:v>
                </c:pt>
                <c:pt idx="8557">
                  <c:v>43131.711805527884</c:v>
                </c:pt>
                <c:pt idx="8558">
                  <c:v>43131.715277750103</c:v>
                </c:pt>
                <c:pt idx="8559">
                  <c:v>43131.718749972322</c:v>
                </c:pt>
                <c:pt idx="8560">
                  <c:v>43131.722222194541</c:v>
                </c:pt>
                <c:pt idx="8561">
                  <c:v>43131.72569441676</c:v>
                </c:pt>
                <c:pt idx="8562">
                  <c:v>43131.729166638979</c:v>
                </c:pt>
                <c:pt idx="8563">
                  <c:v>43131.732638861198</c:v>
                </c:pt>
                <c:pt idx="8564">
                  <c:v>43131.736111083417</c:v>
                </c:pt>
                <c:pt idx="8565">
                  <c:v>43131.739583305636</c:v>
                </c:pt>
                <c:pt idx="8566">
                  <c:v>43131.743055527855</c:v>
                </c:pt>
                <c:pt idx="8567">
                  <c:v>43131.746527750074</c:v>
                </c:pt>
                <c:pt idx="8568">
                  <c:v>43131.749999972293</c:v>
                </c:pt>
                <c:pt idx="8569">
                  <c:v>43131.753472194512</c:v>
                </c:pt>
                <c:pt idx="8570">
                  <c:v>43131.756944416731</c:v>
                </c:pt>
                <c:pt idx="8571">
                  <c:v>43131.76041663895</c:v>
                </c:pt>
                <c:pt idx="8572">
                  <c:v>43131.763888861169</c:v>
                </c:pt>
                <c:pt idx="8573">
                  <c:v>43131.767361083388</c:v>
                </c:pt>
                <c:pt idx="8574">
                  <c:v>43131.770833305607</c:v>
                </c:pt>
                <c:pt idx="8575">
                  <c:v>43131.774305527826</c:v>
                </c:pt>
                <c:pt idx="8576">
                  <c:v>43131.777777750045</c:v>
                </c:pt>
                <c:pt idx="8577">
                  <c:v>43131.781249972264</c:v>
                </c:pt>
                <c:pt idx="8578">
                  <c:v>43131.784722194483</c:v>
                </c:pt>
                <c:pt idx="8579">
                  <c:v>43131.788194416702</c:v>
                </c:pt>
                <c:pt idx="8580">
                  <c:v>43131.791666638921</c:v>
                </c:pt>
                <c:pt idx="8581">
                  <c:v>43131.79513886114</c:v>
                </c:pt>
                <c:pt idx="8582">
                  <c:v>43131.798611083359</c:v>
                </c:pt>
                <c:pt idx="8583">
                  <c:v>43131.802083305578</c:v>
                </c:pt>
                <c:pt idx="8584">
                  <c:v>43131.805555527797</c:v>
                </c:pt>
                <c:pt idx="8585">
                  <c:v>43131.809027750016</c:v>
                </c:pt>
                <c:pt idx="8586">
                  <c:v>43131.812499972235</c:v>
                </c:pt>
                <c:pt idx="8587">
                  <c:v>43131.815972194454</c:v>
                </c:pt>
                <c:pt idx="8588">
                  <c:v>43131.819444416673</c:v>
                </c:pt>
                <c:pt idx="8589">
                  <c:v>43131.822916638892</c:v>
                </c:pt>
                <c:pt idx="8590">
                  <c:v>43131.826388861111</c:v>
                </c:pt>
                <c:pt idx="8591">
                  <c:v>43131.82986108333</c:v>
                </c:pt>
                <c:pt idx="8592">
                  <c:v>43131.833333305549</c:v>
                </c:pt>
                <c:pt idx="8593">
                  <c:v>43131.836805527768</c:v>
                </c:pt>
                <c:pt idx="8594">
                  <c:v>43131.840277749987</c:v>
                </c:pt>
                <c:pt idx="8595">
                  <c:v>43131.843749972206</c:v>
                </c:pt>
                <c:pt idx="8596">
                  <c:v>43131.847222194425</c:v>
                </c:pt>
                <c:pt idx="8597">
                  <c:v>43131.850694416644</c:v>
                </c:pt>
                <c:pt idx="8598">
                  <c:v>43131.854166638863</c:v>
                </c:pt>
                <c:pt idx="8599">
                  <c:v>43131.857638861082</c:v>
                </c:pt>
                <c:pt idx="8600">
                  <c:v>43131.861111083301</c:v>
                </c:pt>
                <c:pt idx="8601">
                  <c:v>43131.86458330552</c:v>
                </c:pt>
                <c:pt idx="8602">
                  <c:v>43131.868055527739</c:v>
                </c:pt>
                <c:pt idx="8603">
                  <c:v>43131.871527749958</c:v>
                </c:pt>
                <c:pt idx="8604">
                  <c:v>43131.874999972177</c:v>
                </c:pt>
                <c:pt idx="8605">
                  <c:v>43131.878472194396</c:v>
                </c:pt>
                <c:pt idx="8606">
                  <c:v>43131.881944416615</c:v>
                </c:pt>
                <c:pt idx="8607">
                  <c:v>43131.885416638834</c:v>
                </c:pt>
                <c:pt idx="8608">
                  <c:v>43131.888888861053</c:v>
                </c:pt>
                <c:pt idx="8609">
                  <c:v>43131.892361083272</c:v>
                </c:pt>
                <c:pt idx="8610">
                  <c:v>43131.895833305491</c:v>
                </c:pt>
                <c:pt idx="8611">
                  <c:v>43131.89930552771</c:v>
                </c:pt>
                <c:pt idx="8612">
                  <c:v>43131.902777749929</c:v>
                </c:pt>
                <c:pt idx="8613">
                  <c:v>43131.906249972148</c:v>
                </c:pt>
                <c:pt idx="8614">
                  <c:v>43131.909722194367</c:v>
                </c:pt>
                <c:pt idx="8615">
                  <c:v>43131.913194416586</c:v>
                </c:pt>
                <c:pt idx="8616">
                  <c:v>43131.916666638805</c:v>
                </c:pt>
                <c:pt idx="8617">
                  <c:v>43131.920138861024</c:v>
                </c:pt>
                <c:pt idx="8618">
                  <c:v>43131.923611083243</c:v>
                </c:pt>
                <c:pt idx="8619">
                  <c:v>43131.927083305462</c:v>
                </c:pt>
                <c:pt idx="8620">
                  <c:v>43131.930555527681</c:v>
                </c:pt>
                <c:pt idx="8621">
                  <c:v>43131.9340277499</c:v>
                </c:pt>
                <c:pt idx="8622">
                  <c:v>43131.937499972119</c:v>
                </c:pt>
                <c:pt idx="8623">
                  <c:v>43131.940972194338</c:v>
                </c:pt>
                <c:pt idx="8624">
                  <c:v>43131.944444416557</c:v>
                </c:pt>
                <c:pt idx="8625">
                  <c:v>43131.947916638775</c:v>
                </c:pt>
                <c:pt idx="8626">
                  <c:v>43131.951388860994</c:v>
                </c:pt>
                <c:pt idx="8627">
                  <c:v>43131.954861083213</c:v>
                </c:pt>
                <c:pt idx="8628">
                  <c:v>43131.958333305432</c:v>
                </c:pt>
                <c:pt idx="8629">
                  <c:v>43131.961805527651</c:v>
                </c:pt>
                <c:pt idx="8630">
                  <c:v>43131.96527774987</c:v>
                </c:pt>
                <c:pt idx="8631">
                  <c:v>43131.968749972089</c:v>
                </c:pt>
                <c:pt idx="8632">
                  <c:v>43131.972222194308</c:v>
                </c:pt>
                <c:pt idx="8633">
                  <c:v>43131.975694416527</c:v>
                </c:pt>
                <c:pt idx="8634">
                  <c:v>43131.979166638746</c:v>
                </c:pt>
                <c:pt idx="8635">
                  <c:v>43131.982638860965</c:v>
                </c:pt>
                <c:pt idx="8636">
                  <c:v>43131.986111083184</c:v>
                </c:pt>
                <c:pt idx="8637">
                  <c:v>43131.989583305403</c:v>
                </c:pt>
                <c:pt idx="8638">
                  <c:v>43131.993055527622</c:v>
                </c:pt>
                <c:pt idx="8639">
                  <c:v>43131.996527749841</c:v>
                </c:pt>
                <c:pt idx="8640">
                  <c:v>43131.99999997206</c:v>
                </c:pt>
                <c:pt idx="8641">
                  <c:v>43132.003472194279</c:v>
                </c:pt>
                <c:pt idx="8642">
                  <c:v>43132.006944416498</c:v>
                </c:pt>
                <c:pt idx="8643">
                  <c:v>43132.010416638717</c:v>
                </c:pt>
                <c:pt idx="8644">
                  <c:v>43132.013888860936</c:v>
                </c:pt>
                <c:pt idx="8645">
                  <c:v>43132.017361083155</c:v>
                </c:pt>
                <c:pt idx="8646">
                  <c:v>43132.020833305374</c:v>
                </c:pt>
                <c:pt idx="8647">
                  <c:v>43132.024305527593</c:v>
                </c:pt>
                <c:pt idx="8648">
                  <c:v>43132.027777749812</c:v>
                </c:pt>
                <c:pt idx="8649">
                  <c:v>43132.031249972031</c:v>
                </c:pt>
                <c:pt idx="8650">
                  <c:v>43132.03472219425</c:v>
                </c:pt>
                <c:pt idx="8651">
                  <c:v>43132.038194416469</c:v>
                </c:pt>
                <c:pt idx="8652">
                  <c:v>43132.041666638688</c:v>
                </c:pt>
                <c:pt idx="8653">
                  <c:v>43132.045138860907</c:v>
                </c:pt>
                <c:pt idx="8654">
                  <c:v>43132.048611083126</c:v>
                </c:pt>
                <c:pt idx="8655">
                  <c:v>43132.052083305345</c:v>
                </c:pt>
                <c:pt idx="8656">
                  <c:v>43132.055555527564</c:v>
                </c:pt>
                <c:pt idx="8657">
                  <c:v>43132.059027749783</c:v>
                </c:pt>
                <c:pt idx="8658">
                  <c:v>43132.062499972002</c:v>
                </c:pt>
                <c:pt idx="8659">
                  <c:v>43132.065972194221</c:v>
                </c:pt>
                <c:pt idx="8660">
                  <c:v>43132.06944441644</c:v>
                </c:pt>
                <c:pt idx="8661">
                  <c:v>43132.072916638659</c:v>
                </c:pt>
                <c:pt idx="8662">
                  <c:v>43132.076388860878</c:v>
                </c:pt>
                <c:pt idx="8663">
                  <c:v>43132.079861083097</c:v>
                </c:pt>
                <c:pt idx="8664">
                  <c:v>43132.083333305316</c:v>
                </c:pt>
                <c:pt idx="8665">
                  <c:v>43132.086805527535</c:v>
                </c:pt>
                <c:pt idx="8666">
                  <c:v>43132.090277749754</c:v>
                </c:pt>
                <c:pt idx="8667">
                  <c:v>43132.093749971973</c:v>
                </c:pt>
                <c:pt idx="8668">
                  <c:v>43132.097222194192</c:v>
                </c:pt>
                <c:pt idx="8669">
                  <c:v>43132.100694416411</c:v>
                </c:pt>
                <c:pt idx="8670">
                  <c:v>43132.10416663863</c:v>
                </c:pt>
                <c:pt idx="8671">
                  <c:v>43132.107638860849</c:v>
                </c:pt>
                <c:pt idx="8672">
                  <c:v>43132.111111083068</c:v>
                </c:pt>
                <c:pt idx="8673">
                  <c:v>43132.114583305287</c:v>
                </c:pt>
                <c:pt idx="8674">
                  <c:v>43132.118055527506</c:v>
                </c:pt>
                <c:pt idx="8675">
                  <c:v>43132.121527749725</c:v>
                </c:pt>
                <c:pt idx="8676">
                  <c:v>43132.124999971944</c:v>
                </c:pt>
                <c:pt idx="8677">
                  <c:v>43132.128472194163</c:v>
                </c:pt>
                <c:pt idx="8678">
                  <c:v>43132.131944416382</c:v>
                </c:pt>
                <c:pt idx="8679">
                  <c:v>43132.135416638601</c:v>
                </c:pt>
                <c:pt idx="8680">
                  <c:v>43132.13888886082</c:v>
                </c:pt>
                <c:pt idx="8681">
                  <c:v>43132.142361083039</c:v>
                </c:pt>
                <c:pt idx="8682">
                  <c:v>43132.145833305258</c:v>
                </c:pt>
                <c:pt idx="8683">
                  <c:v>43132.149305527477</c:v>
                </c:pt>
                <c:pt idx="8684">
                  <c:v>43132.152777749696</c:v>
                </c:pt>
                <c:pt idx="8685">
                  <c:v>43132.156249971915</c:v>
                </c:pt>
                <c:pt idx="8686">
                  <c:v>43132.159722194134</c:v>
                </c:pt>
                <c:pt idx="8687">
                  <c:v>43132.163194416353</c:v>
                </c:pt>
                <c:pt idx="8688">
                  <c:v>43132.166666638572</c:v>
                </c:pt>
                <c:pt idx="8689">
                  <c:v>43132.170138860791</c:v>
                </c:pt>
                <c:pt idx="8690">
                  <c:v>43132.17361108301</c:v>
                </c:pt>
                <c:pt idx="8691">
                  <c:v>43132.177083305229</c:v>
                </c:pt>
                <c:pt idx="8692">
                  <c:v>43132.180555527448</c:v>
                </c:pt>
                <c:pt idx="8693">
                  <c:v>43132.184027749667</c:v>
                </c:pt>
                <c:pt idx="8694">
                  <c:v>43132.187499971886</c:v>
                </c:pt>
                <c:pt idx="8695">
                  <c:v>43132.190972194105</c:v>
                </c:pt>
                <c:pt idx="8696">
                  <c:v>43132.194444416324</c:v>
                </c:pt>
                <c:pt idx="8697">
                  <c:v>43132.197916638543</c:v>
                </c:pt>
                <c:pt idx="8698">
                  <c:v>43132.201388860762</c:v>
                </c:pt>
                <c:pt idx="8699">
                  <c:v>43132.204861082981</c:v>
                </c:pt>
                <c:pt idx="8700">
                  <c:v>43132.2083333052</c:v>
                </c:pt>
                <c:pt idx="8701">
                  <c:v>43132.211805527419</c:v>
                </c:pt>
                <c:pt idx="8702">
                  <c:v>43132.215277749638</c:v>
                </c:pt>
                <c:pt idx="8703">
                  <c:v>43132.218749971857</c:v>
                </c:pt>
                <c:pt idx="8704">
                  <c:v>43132.222222194076</c:v>
                </c:pt>
                <c:pt idx="8705">
                  <c:v>43132.225694416295</c:v>
                </c:pt>
                <c:pt idx="8706">
                  <c:v>43132.229166638514</c:v>
                </c:pt>
                <c:pt idx="8707">
                  <c:v>43132.232638860733</c:v>
                </c:pt>
                <c:pt idx="8708">
                  <c:v>43132.236111082952</c:v>
                </c:pt>
                <c:pt idx="8709">
                  <c:v>43132.239583305171</c:v>
                </c:pt>
                <c:pt idx="8710">
                  <c:v>43132.24305552739</c:v>
                </c:pt>
                <c:pt idx="8711">
                  <c:v>43132.246527749609</c:v>
                </c:pt>
                <c:pt idx="8712">
                  <c:v>43132.249999971827</c:v>
                </c:pt>
                <c:pt idx="8713">
                  <c:v>43132.253472194046</c:v>
                </c:pt>
                <c:pt idx="8714">
                  <c:v>43132.256944416265</c:v>
                </c:pt>
                <c:pt idx="8715">
                  <c:v>43132.260416638484</c:v>
                </c:pt>
                <c:pt idx="8716">
                  <c:v>43132.263888860703</c:v>
                </c:pt>
                <c:pt idx="8717">
                  <c:v>43132.267361082922</c:v>
                </c:pt>
                <c:pt idx="8718">
                  <c:v>43132.270833305141</c:v>
                </c:pt>
                <c:pt idx="8719">
                  <c:v>43132.27430552736</c:v>
                </c:pt>
                <c:pt idx="8720">
                  <c:v>43132.277777749579</c:v>
                </c:pt>
                <c:pt idx="8721">
                  <c:v>43132.281249971798</c:v>
                </c:pt>
                <c:pt idx="8722">
                  <c:v>43132.284722194017</c:v>
                </c:pt>
                <c:pt idx="8723">
                  <c:v>43132.288194416236</c:v>
                </c:pt>
                <c:pt idx="8724">
                  <c:v>43132.291666638455</c:v>
                </c:pt>
                <c:pt idx="8725">
                  <c:v>43132.295138860674</c:v>
                </c:pt>
                <c:pt idx="8726">
                  <c:v>43132.298611082893</c:v>
                </c:pt>
                <c:pt idx="8727">
                  <c:v>43132.302083305112</c:v>
                </c:pt>
                <c:pt idx="8728">
                  <c:v>43132.305555527331</c:v>
                </c:pt>
                <c:pt idx="8729">
                  <c:v>43132.30902774955</c:v>
                </c:pt>
                <c:pt idx="8730">
                  <c:v>43132.312499971769</c:v>
                </c:pt>
                <c:pt idx="8731">
                  <c:v>43132.315972193988</c:v>
                </c:pt>
                <c:pt idx="8732">
                  <c:v>43132.319444416207</c:v>
                </c:pt>
                <c:pt idx="8733">
                  <c:v>43132.322916638426</c:v>
                </c:pt>
                <c:pt idx="8734">
                  <c:v>43132.326388860645</c:v>
                </c:pt>
                <c:pt idx="8735">
                  <c:v>43132.329861082864</c:v>
                </c:pt>
                <c:pt idx="8736">
                  <c:v>43132.333333305083</c:v>
                </c:pt>
                <c:pt idx="8737">
                  <c:v>43132.336805527302</c:v>
                </c:pt>
                <c:pt idx="8738">
                  <c:v>43132.340277749521</c:v>
                </c:pt>
                <c:pt idx="8739">
                  <c:v>43132.34374997174</c:v>
                </c:pt>
                <c:pt idx="8740">
                  <c:v>43132.347222193959</c:v>
                </c:pt>
                <c:pt idx="8741">
                  <c:v>43132.350694416178</c:v>
                </c:pt>
                <c:pt idx="8742">
                  <c:v>43132.354166638397</c:v>
                </c:pt>
                <c:pt idx="8743">
                  <c:v>43132.357638860616</c:v>
                </c:pt>
                <c:pt idx="8744">
                  <c:v>43132.361111082835</c:v>
                </c:pt>
                <c:pt idx="8745">
                  <c:v>43132.364583305054</c:v>
                </c:pt>
                <c:pt idx="8746">
                  <c:v>43132.368055527273</c:v>
                </c:pt>
                <c:pt idx="8747">
                  <c:v>43132.371527749492</c:v>
                </c:pt>
                <c:pt idx="8748">
                  <c:v>43132.374999971711</c:v>
                </c:pt>
                <c:pt idx="8749">
                  <c:v>43132.37847219393</c:v>
                </c:pt>
                <c:pt idx="8750">
                  <c:v>43132.381944416149</c:v>
                </c:pt>
                <c:pt idx="8751">
                  <c:v>43132.385416638368</c:v>
                </c:pt>
                <c:pt idx="8752">
                  <c:v>43132.388888860587</c:v>
                </c:pt>
                <c:pt idx="8753">
                  <c:v>43132.392361082806</c:v>
                </c:pt>
                <c:pt idx="8754">
                  <c:v>43132.395833305025</c:v>
                </c:pt>
                <c:pt idx="8755">
                  <c:v>43132.399305527244</c:v>
                </c:pt>
                <c:pt idx="8756">
                  <c:v>43132.402777749463</c:v>
                </c:pt>
                <c:pt idx="8757">
                  <c:v>43132.406249971682</c:v>
                </c:pt>
                <c:pt idx="8758">
                  <c:v>43132.409722193901</c:v>
                </c:pt>
                <c:pt idx="8759">
                  <c:v>43132.41319441612</c:v>
                </c:pt>
                <c:pt idx="8760">
                  <c:v>43132.416666638339</c:v>
                </c:pt>
                <c:pt idx="8761">
                  <c:v>43132.420138860558</c:v>
                </c:pt>
                <c:pt idx="8762">
                  <c:v>43132.423611082777</c:v>
                </c:pt>
                <c:pt idx="8763">
                  <c:v>43132.427083304996</c:v>
                </c:pt>
                <c:pt idx="8764">
                  <c:v>43132.430555527215</c:v>
                </c:pt>
                <c:pt idx="8765">
                  <c:v>43132.434027749434</c:v>
                </c:pt>
                <c:pt idx="8766">
                  <c:v>43132.437499971653</c:v>
                </c:pt>
                <c:pt idx="8767">
                  <c:v>43132.440972193872</c:v>
                </c:pt>
                <c:pt idx="8768">
                  <c:v>43132.444444416091</c:v>
                </c:pt>
                <c:pt idx="8769">
                  <c:v>43132.44791663831</c:v>
                </c:pt>
                <c:pt idx="8770">
                  <c:v>43132.451388860529</c:v>
                </c:pt>
                <c:pt idx="8771">
                  <c:v>43132.454861082748</c:v>
                </c:pt>
                <c:pt idx="8772">
                  <c:v>43132.458333304967</c:v>
                </c:pt>
                <c:pt idx="8773">
                  <c:v>43132.461805527186</c:v>
                </c:pt>
                <c:pt idx="8774">
                  <c:v>43132.465277749405</c:v>
                </c:pt>
                <c:pt idx="8775">
                  <c:v>43132.468749971624</c:v>
                </c:pt>
                <c:pt idx="8776">
                  <c:v>43132.472222193843</c:v>
                </c:pt>
                <c:pt idx="8777">
                  <c:v>43132.475694416062</c:v>
                </c:pt>
                <c:pt idx="8778">
                  <c:v>43132.479166638281</c:v>
                </c:pt>
                <c:pt idx="8779">
                  <c:v>43132.4826388605</c:v>
                </c:pt>
                <c:pt idx="8780">
                  <c:v>43132.486111082719</c:v>
                </c:pt>
                <c:pt idx="8781">
                  <c:v>43132.489583304938</c:v>
                </c:pt>
                <c:pt idx="8782">
                  <c:v>43132.493055527157</c:v>
                </c:pt>
                <c:pt idx="8783">
                  <c:v>43132.496527749376</c:v>
                </c:pt>
                <c:pt idx="8784">
                  <c:v>43132.499999971595</c:v>
                </c:pt>
                <c:pt idx="8785">
                  <c:v>43132.503472193814</c:v>
                </c:pt>
                <c:pt idx="8786">
                  <c:v>43132.506944416033</c:v>
                </c:pt>
                <c:pt idx="8787">
                  <c:v>43132.510416638252</c:v>
                </c:pt>
                <c:pt idx="8788">
                  <c:v>43132.513888860471</c:v>
                </c:pt>
                <c:pt idx="8789">
                  <c:v>43132.51736108269</c:v>
                </c:pt>
                <c:pt idx="8790">
                  <c:v>43132.520833304909</c:v>
                </c:pt>
                <c:pt idx="8791">
                  <c:v>43132.524305527128</c:v>
                </c:pt>
                <c:pt idx="8792">
                  <c:v>43132.527777749347</c:v>
                </c:pt>
                <c:pt idx="8793">
                  <c:v>43132.531249971566</c:v>
                </c:pt>
                <c:pt idx="8794">
                  <c:v>43132.534722193785</c:v>
                </c:pt>
                <c:pt idx="8795">
                  <c:v>43132.538194416004</c:v>
                </c:pt>
                <c:pt idx="8796">
                  <c:v>43132.541666638223</c:v>
                </c:pt>
                <c:pt idx="8797">
                  <c:v>43132.545138860442</c:v>
                </c:pt>
                <c:pt idx="8798">
                  <c:v>43132.54861108266</c:v>
                </c:pt>
                <c:pt idx="8799">
                  <c:v>43132.552083304879</c:v>
                </c:pt>
                <c:pt idx="8800">
                  <c:v>43132.555555527098</c:v>
                </c:pt>
                <c:pt idx="8801">
                  <c:v>43132.559027749317</c:v>
                </c:pt>
                <c:pt idx="8802">
                  <c:v>43132.562499971536</c:v>
                </c:pt>
                <c:pt idx="8803">
                  <c:v>43132.565972193755</c:v>
                </c:pt>
                <c:pt idx="8804">
                  <c:v>43132.569444415974</c:v>
                </c:pt>
                <c:pt idx="8805">
                  <c:v>43132.572916638193</c:v>
                </c:pt>
                <c:pt idx="8806">
                  <c:v>43132.576388860412</c:v>
                </c:pt>
                <c:pt idx="8807">
                  <c:v>43132.579861082631</c:v>
                </c:pt>
                <c:pt idx="8808">
                  <c:v>43132.58333330485</c:v>
                </c:pt>
                <c:pt idx="8809">
                  <c:v>43132.586805527069</c:v>
                </c:pt>
                <c:pt idx="8810">
                  <c:v>43132.590277749288</c:v>
                </c:pt>
                <c:pt idx="8811">
                  <c:v>43132.593749971507</c:v>
                </c:pt>
                <c:pt idx="8812">
                  <c:v>43132.597222193726</c:v>
                </c:pt>
                <c:pt idx="8813">
                  <c:v>43132.600694415945</c:v>
                </c:pt>
                <c:pt idx="8814">
                  <c:v>43132.604166638164</c:v>
                </c:pt>
                <c:pt idx="8815">
                  <c:v>43132.607638860383</c:v>
                </c:pt>
                <c:pt idx="8816">
                  <c:v>43132.611111082602</c:v>
                </c:pt>
                <c:pt idx="8817">
                  <c:v>43132.614583304821</c:v>
                </c:pt>
                <c:pt idx="8818">
                  <c:v>43132.61805552704</c:v>
                </c:pt>
                <c:pt idx="8819">
                  <c:v>43132.621527749259</c:v>
                </c:pt>
                <c:pt idx="8820">
                  <c:v>43132.624999971478</c:v>
                </c:pt>
                <c:pt idx="8821">
                  <c:v>43132.628472193697</c:v>
                </c:pt>
                <c:pt idx="8822">
                  <c:v>43132.631944415916</c:v>
                </c:pt>
                <c:pt idx="8823">
                  <c:v>43132.635416638135</c:v>
                </c:pt>
                <c:pt idx="8824">
                  <c:v>43132.638888860354</c:v>
                </c:pt>
                <c:pt idx="8825">
                  <c:v>43132.642361082573</c:v>
                </c:pt>
                <c:pt idx="8826">
                  <c:v>43132.645833304792</c:v>
                </c:pt>
                <c:pt idx="8827">
                  <c:v>43132.649305527011</c:v>
                </c:pt>
                <c:pt idx="8828">
                  <c:v>43132.65277774923</c:v>
                </c:pt>
                <c:pt idx="8829">
                  <c:v>43132.656249971449</c:v>
                </c:pt>
                <c:pt idx="8830">
                  <c:v>43132.659722193668</c:v>
                </c:pt>
                <c:pt idx="8831">
                  <c:v>43132.663194415887</c:v>
                </c:pt>
                <c:pt idx="8832">
                  <c:v>43132.666666638106</c:v>
                </c:pt>
                <c:pt idx="8833">
                  <c:v>43132.670138860325</c:v>
                </c:pt>
                <c:pt idx="8834">
                  <c:v>43132.673611082544</c:v>
                </c:pt>
                <c:pt idx="8835">
                  <c:v>43132.677083304763</c:v>
                </c:pt>
                <c:pt idx="8836">
                  <c:v>43132.680555526982</c:v>
                </c:pt>
                <c:pt idx="8837">
                  <c:v>43132.684027749201</c:v>
                </c:pt>
                <c:pt idx="8838">
                  <c:v>43132.68749997142</c:v>
                </c:pt>
                <c:pt idx="8839">
                  <c:v>43132.690972193639</c:v>
                </c:pt>
                <c:pt idx="8840">
                  <c:v>43132.694444415858</c:v>
                </c:pt>
                <c:pt idx="8841">
                  <c:v>43132.697916638077</c:v>
                </c:pt>
                <c:pt idx="8842">
                  <c:v>43132.701388860296</c:v>
                </c:pt>
                <c:pt idx="8843">
                  <c:v>43132.704861082515</c:v>
                </c:pt>
                <c:pt idx="8844">
                  <c:v>43132.708333304734</c:v>
                </c:pt>
                <c:pt idx="8845">
                  <c:v>43132.711805526953</c:v>
                </c:pt>
                <c:pt idx="8846">
                  <c:v>43132.715277749172</c:v>
                </c:pt>
                <c:pt idx="8847">
                  <c:v>43132.718749971391</c:v>
                </c:pt>
                <c:pt idx="8848">
                  <c:v>43132.72222219361</c:v>
                </c:pt>
                <c:pt idx="8849">
                  <c:v>43132.725694415829</c:v>
                </c:pt>
                <c:pt idx="8850">
                  <c:v>43132.729166638048</c:v>
                </c:pt>
                <c:pt idx="8851">
                  <c:v>43132.732638860267</c:v>
                </c:pt>
                <c:pt idx="8852">
                  <c:v>43132.736111082486</c:v>
                </c:pt>
                <c:pt idx="8853">
                  <c:v>43132.739583304705</c:v>
                </c:pt>
                <c:pt idx="8854">
                  <c:v>43132.743055526924</c:v>
                </c:pt>
                <c:pt idx="8855">
                  <c:v>43132.746527749143</c:v>
                </c:pt>
                <c:pt idx="8856">
                  <c:v>43132.749999971362</c:v>
                </c:pt>
                <c:pt idx="8857">
                  <c:v>43132.753472193581</c:v>
                </c:pt>
                <c:pt idx="8858">
                  <c:v>43132.7569444158</c:v>
                </c:pt>
                <c:pt idx="8859">
                  <c:v>43132.760416638019</c:v>
                </c:pt>
                <c:pt idx="8860">
                  <c:v>43132.763888860238</c:v>
                </c:pt>
                <c:pt idx="8861">
                  <c:v>43132.767361082457</c:v>
                </c:pt>
                <c:pt idx="8862">
                  <c:v>43132.770833304676</c:v>
                </c:pt>
                <c:pt idx="8863">
                  <c:v>43132.774305526895</c:v>
                </c:pt>
                <c:pt idx="8864">
                  <c:v>43132.777777749114</c:v>
                </c:pt>
                <c:pt idx="8865">
                  <c:v>43132.781249971333</c:v>
                </c:pt>
                <c:pt idx="8866">
                  <c:v>43132.784722193552</c:v>
                </c:pt>
                <c:pt idx="8867">
                  <c:v>43132.788194415771</c:v>
                </c:pt>
                <c:pt idx="8868">
                  <c:v>43132.79166663799</c:v>
                </c:pt>
                <c:pt idx="8869">
                  <c:v>43132.795138860209</c:v>
                </c:pt>
                <c:pt idx="8870">
                  <c:v>43132.798611082428</c:v>
                </c:pt>
                <c:pt idx="8871">
                  <c:v>43132.802083304647</c:v>
                </c:pt>
                <c:pt idx="8872">
                  <c:v>43132.805555526866</c:v>
                </c:pt>
                <c:pt idx="8873">
                  <c:v>43132.809027749085</c:v>
                </c:pt>
                <c:pt idx="8874">
                  <c:v>43132.812499971304</c:v>
                </c:pt>
                <c:pt idx="8875">
                  <c:v>43132.815972193523</c:v>
                </c:pt>
                <c:pt idx="8876">
                  <c:v>43132.819444415742</c:v>
                </c:pt>
                <c:pt idx="8877">
                  <c:v>43132.822916637961</c:v>
                </c:pt>
                <c:pt idx="8878">
                  <c:v>43132.82638886018</c:v>
                </c:pt>
                <c:pt idx="8879">
                  <c:v>43132.829861082399</c:v>
                </c:pt>
                <c:pt idx="8880">
                  <c:v>43132.833333304618</c:v>
                </c:pt>
                <c:pt idx="8881">
                  <c:v>43132.836805526837</c:v>
                </c:pt>
                <c:pt idx="8882">
                  <c:v>43132.840277749056</c:v>
                </c:pt>
                <c:pt idx="8883">
                  <c:v>43132.843749971275</c:v>
                </c:pt>
                <c:pt idx="8884">
                  <c:v>43132.847222193494</c:v>
                </c:pt>
                <c:pt idx="8885">
                  <c:v>43132.850694415712</c:v>
                </c:pt>
                <c:pt idx="8886">
                  <c:v>43132.854166637931</c:v>
                </c:pt>
                <c:pt idx="8887">
                  <c:v>43132.85763886015</c:v>
                </c:pt>
                <c:pt idx="8888">
                  <c:v>43132.861111082369</c:v>
                </c:pt>
                <c:pt idx="8889">
                  <c:v>43132.864583304588</c:v>
                </c:pt>
                <c:pt idx="8890">
                  <c:v>43132.868055526807</c:v>
                </c:pt>
                <c:pt idx="8891">
                  <c:v>43132.871527749026</c:v>
                </c:pt>
                <c:pt idx="8892">
                  <c:v>43132.874999971245</c:v>
                </c:pt>
                <c:pt idx="8893">
                  <c:v>43132.878472193464</c:v>
                </c:pt>
                <c:pt idx="8894">
                  <c:v>43132.881944415683</c:v>
                </c:pt>
                <c:pt idx="8895">
                  <c:v>43132.885416637902</c:v>
                </c:pt>
                <c:pt idx="8896">
                  <c:v>43132.888888860121</c:v>
                </c:pt>
                <c:pt idx="8897">
                  <c:v>43132.89236108234</c:v>
                </c:pt>
                <c:pt idx="8898">
                  <c:v>43132.895833304559</c:v>
                </c:pt>
                <c:pt idx="8899">
                  <c:v>43132.899305526778</c:v>
                </c:pt>
                <c:pt idx="8900">
                  <c:v>43132.902777748997</c:v>
                </c:pt>
                <c:pt idx="8901">
                  <c:v>43132.906249971216</c:v>
                </c:pt>
                <c:pt idx="8902">
                  <c:v>43132.909722193435</c:v>
                </c:pt>
                <c:pt idx="8903">
                  <c:v>43132.913194415654</c:v>
                </c:pt>
                <c:pt idx="8904">
                  <c:v>43132.916666637873</c:v>
                </c:pt>
                <c:pt idx="8905">
                  <c:v>43132.920138860092</c:v>
                </c:pt>
                <c:pt idx="8906">
                  <c:v>43132.923611082311</c:v>
                </c:pt>
                <c:pt idx="8907">
                  <c:v>43132.92708330453</c:v>
                </c:pt>
                <c:pt idx="8908">
                  <c:v>43132.930555526749</c:v>
                </c:pt>
                <c:pt idx="8909">
                  <c:v>43132.934027748968</c:v>
                </c:pt>
                <c:pt idx="8910">
                  <c:v>43132.937499971187</c:v>
                </c:pt>
                <c:pt idx="8911">
                  <c:v>43132.940972193406</c:v>
                </c:pt>
                <c:pt idx="8912">
                  <c:v>43132.944444415625</c:v>
                </c:pt>
                <c:pt idx="8913">
                  <c:v>43132.947916637844</c:v>
                </c:pt>
                <c:pt idx="8914">
                  <c:v>43132.951388860063</c:v>
                </c:pt>
                <c:pt idx="8915">
                  <c:v>43132.954861082282</c:v>
                </c:pt>
                <c:pt idx="8916">
                  <c:v>43132.958333304501</c:v>
                </c:pt>
                <c:pt idx="8917">
                  <c:v>43132.96180552672</c:v>
                </c:pt>
                <c:pt idx="8918">
                  <c:v>43132.965277748939</c:v>
                </c:pt>
                <c:pt idx="8919">
                  <c:v>43132.968749971158</c:v>
                </c:pt>
                <c:pt idx="8920">
                  <c:v>43132.972222193377</c:v>
                </c:pt>
                <c:pt idx="8921">
                  <c:v>43132.975694415596</c:v>
                </c:pt>
                <c:pt idx="8922">
                  <c:v>43132.979166637815</c:v>
                </c:pt>
                <c:pt idx="8923">
                  <c:v>43132.982638860034</c:v>
                </c:pt>
                <c:pt idx="8924">
                  <c:v>43132.986111082253</c:v>
                </c:pt>
                <c:pt idx="8925">
                  <c:v>43132.989583304472</c:v>
                </c:pt>
                <c:pt idx="8926">
                  <c:v>43132.993055526691</c:v>
                </c:pt>
                <c:pt idx="8927">
                  <c:v>43132.99652774891</c:v>
                </c:pt>
                <c:pt idx="8928">
                  <c:v>43132.999999971129</c:v>
                </c:pt>
                <c:pt idx="8929">
                  <c:v>43133.003472193348</c:v>
                </c:pt>
                <c:pt idx="8930">
                  <c:v>43133.006944415567</c:v>
                </c:pt>
                <c:pt idx="8931">
                  <c:v>43133.010416637786</c:v>
                </c:pt>
                <c:pt idx="8932">
                  <c:v>43133.013888860005</c:v>
                </c:pt>
                <c:pt idx="8933">
                  <c:v>43133.017361082224</c:v>
                </c:pt>
                <c:pt idx="8934">
                  <c:v>43133.020833304443</c:v>
                </c:pt>
                <c:pt idx="8935">
                  <c:v>43133.024305526662</c:v>
                </c:pt>
                <c:pt idx="8936">
                  <c:v>43133.027777748881</c:v>
                </c:pt>
                <c:pt idx="8937">
                  <c:v>43133.0312499711</c:v>
                </c:pt>
                <c:pt idx="8938">
                  <c:v>43133.034722193319</c:v>
                </c:pt>
                <c:pt idx="8939">
                  <c:v>43133.038194415538</c:v>
                </c:pt>
                <c:pt idx="8940">
                  <c:v>43133.041666637757</c:v>
                </c:pt>
                <c:pt idx="8941">
                  <c:v>43133.045138859976</c:v>
                </c:pt>
                <c:pt idx="8942">
                  <c:v>43133.048611082195</c:v>
                </c:pt>
                <c:pt idx="8943">
                  <c:v>43133.052083304414</c:v>
                </c:pt>
                <c:pt idx="8944">
                  <c:v>43133.055555526633</c:v>
                </c:pt>
                <c:pt idx="8945">
                  <c:v>43133.059027748852</c:v>
                </c:pt>
                <c:pt idx="8946">
                  <c:v>43133.062499971071</c:v>
                </c:pt>
                <c:pt idx="8947">
                  <c:v>43133.06597219329</c:v>
                </c:pt>
                <c:pt idx="8948">
                  <c:v>43133.069444415509</c:v>
                </c:pt>
                <c:pt idx="8949">
                  <c:v>43133.072916637728</c:v>
                </c:pt>
                <c:pt idx="8950">
                  <c:v>43133.076388859947</c:v>
                </c:pt>
                <c:pt idx="8951">
                  <c:v>43133.079861082166</c:v>
                </c:pt>
                <c:pt idx="8952">
                  <c:v>43133.083333304385</c:v>
                </c:pt>
                <c:pt idx="8953">
                  <c:v>43133.086805526604</c:v>
                </c:pt>
                <c:pt idx="8954">
                  <c:v>43133.090277748823</c:v>
                </c:pt>
                <c:pt idx="8955">
                  <c:v>43133.093749971042</c:v>
                </c:pt>
                <c:pt idx="8956">
                  <c:v>43133.097222193261</c:v>
                </c:pt>
                <c:pt idx="8957">
                  <c:v>43133.10069441548</c:v>
                </c:pt>
                <c:pt idx="8958">
                  <c:v>43133.104166637699</c:v>
                </c:pt>
                <c:pt idx="8959">
                  <c:v>43133.107638859918</c:v>
                </c:pt>
                <c:pt idx="8960">
                  <c:v>43133.111111082137</c:v>
                </c:pt>
                <c:pt idx="8961">
                  <c:v>43133.114583304356</c:v>
                </c:pt>
                <c:pt idx="8962">
                  <c:v>43133.118055526575</c:v>
                </c:pt>
                <c:pt idx="8963">
                  <c:v>43133.121527748794</c:v>
                </c:pt>
                <c:pt idx="8964">
                  <c:v>43133.124999971013</c:v>
                </c:pt>
                <c:pt idx="8965">
                  <c:v>43133.128472193232</c:v>
                </c:pt>
                <c:pt idx="8966">
                  <c:v>43133.131944415451</c:v>
                </c:pt>
                <c:pt idx="8967">
                  <c:v>43133.13541663767</c:v>
                </c:pt>
                <c:pt idx="8968">
                  <c:v>43133.138888859889</c:v>
                </c:pt>
                <c:pt idx="8969">
                  <c:v>43133.142361082108</c:v>
                </c:pt>
                <c:pt idx="8970">
                  <c:v>43133.145833304327</c:v>
                </c:pt>
                <c:pt idx="8971">
                  <c:v>43133.149305526546</c:v>
                </c:pt>
                <c:pt idx="8972">
                  <c:v>43133.152777748764</c:v>
                </c:pt>
                <c:pt idx="8973">
                  <c:v>43133.156249970983</c:v>
                </c:pt>
                <c:pt idx="8974">
                  <c:v>43133.159722193202</c:v>
                </c:pt>
                <c:pt idx="8975">
                  <c:v>43133.163194415421</c:v>
                </c:pt>
                <c:pt idx="8976">
                  <c:v>43133.16666663764</c:v>
                </c:pt>
                <c:pt idx="8977">
                  <c:v>43133.170138859859</c:v>
                </c:pt>
                <c:pt idx="8978">
                  <c:v>43133.173611082078</c:v>
                </c:pt>
                <c:pt idx="8979">
                  <c:v>43133.177083304297</c:v>
                </c:pt>
                <c:pt idx="8980">
                  <c:v>43133.180555526516</c:v>
                </c:pt>
                <c:pt idx="8981">
                  <c:v>43133.184027748735</c:v>
                </c:pt>
                <c:pt idx="8982">
                  <c:v>43133.187499970954</c:v>
                </c:pt>
                <c:pt idx="8983">
                  <c:v>43133.190972193173</c:v>
                </c:pt>
                <c:pt idx="8984">
                  <c:v>43133.194444415392</c:v>
                </c:pt>
                <c:pt idx="8985">
                  <c:v>43133.197916637611</c:v>
                </c:pt>
                <c:pt idx="8986">
                  <c:v>43133.20138885983</c:v>
                </c:pt>
                <c:pt idx="8987">
                  <c:v>43133.204861082049</c:v>
                </c:pt>
                <c:pt idx="8988">
                  <c:v>43133.208333304268</c:v>
                </c:pt>
                <c:pt idx="8989">
                  <c:v>43133.211805526487</c:v>
                </c:pt>
                <c:pt idx="8990">
                  <c:v>43133.215277748706</c:v>
                </c:pt>
                <c:pt idx="8991">
                  <c:v>43133.218749970925</c:v>
                </c:pt>
                <c:pt idx="8992">
                  <c:v>43133.222222193144</c:v>
                </c:pt>
                <c:pt idx="8993">
                  <c:v>43133.225694415363</c:v>
                </c:pt>
                <c:pt idx="8994">
                  <c:v>43133.229166637582</c:v>
                </c:pt>
                <c:pt idx="8995">
                  <c:v>43133.232638859801</c:v>
                </c:pt>
                <c:pt idx="8996">
                  <c:v>43133.23611108202</c:v>
                </c:pt>
                <c:pt idx="8997">
                  <c:v>43133.239583304239</c:v>
                </c:pt>
                <c:pt idx="8998">
                  <c:v>43133.243055526458</c:v>
                </c:pt>
                <c:pt idx="8999">
                  <c:v>43133.246527748677</c:v>
                </c:pt>
                <c:pt idx="9000">
                  <c:v>43133.249999970896</c:v>
                </c:pt>
                <c:pt idx="9001">
                  <c:v>43133.253472193115</c:v>
                </c:pt>
                <c:pt idx="9002">
                  <c:v>43133.256944415334</c:v>
                </c:pt>
                <c:pt idx="9003">
                  <c:v>43133.260416637553</c:v>
                </c:pt>
                <c:pt idx="9004">
                  <c:v>43133.263888859772</c:v>
                </c:pt>
                <c:pt idx="9005">
                  <c:v>43133.267361081991</c:v>
                </c:pt>
                <c:pt idx="9006">
                  <c:v>43133.27083330421</c:v>
                </c:pt>
                <c:pt idx="9007">
                  <c:v>43133.274305526429</c:v>
                </c:pt>
                <c:pt idx="9008">
                  <c:v>43133.277777748648</c:v>
                </c:pt>
                <c:pt idx="9009">
                  <c:v>43133.281249970867</c:v>
                </c:pt>
                <c:pt idx="9010">
                  <c:v>43133.284722193086</c:v>
                </c:pt>
                <c:pt idx="9011">
                  <c:v>43133.288194415305</c:v>
                </c:pt>
                <c:pt idx="9012">
                  <c:v>43133.291666637524</c:v>
                </c:pt>
                <c:pt idx="9013">
                  <c:v>43133.295138859743</c:v>
                </c:pt>
                <c:pt idx="9014">
                  <c:v>43133.298611081962</c:v>
                </c:pt>
                <c:pt idx="9015">
                  <c:v>43133.302083304181</c:v>
                </c:pt>
                <c:pt idx="9016">
                  <c:v>43133.3055555264</c:v>
                </c:pt>
                <c:pt idx="9017">
                  <c:v>43133.309027748619</c:v>
                </c:pt>
                <c:pt idx="9018">
                  <c:v>43133.312499970838</c:v>
                </c:pt>
                <c:pt idx="9019">
                  <c:v>43133.315972193057</c:v>
                </c:pt>
                <c:pt idx="9020">
                  <c:v>43133.319444415276</c:v>
                </c:pt>
                <c:pt idx="9021">
                  <c:v>43133.322916637495</c:v>
                </c:pt>
                <c:pt idx="9022">
                  <c:v>43133.326388859714</c:v>
                </c:pt>
                <c:pt idx="9023">
                  <c:v>43133.329861081933</c:v>
                </c:pt>
                <c:pt idx="9024">
                  <c:v>43133.333333304152</c:v>
                </c:pt>
                <c:pt idx="9025">
                  <c:v>43133.336805526371</c:v>
                </c:pt>
                <c:pt idx="9026">
                  <c:v>43133.34027774859</c:v>
                </c:pt>
                <c:pt idx="9027">
                  <c:v>43133.343749970809</c:v>
                </c:pt>
                <c:pt idx="9028">
                  <c:v>43133.347222193028</c:v>
                </c:pt>
                <c:pt idx="9029">
                  <c:v>43133.350694415247</c:v>
                </c:pt>
                <c:pt idx="9030">
                  <c:v>43133.354166637466</c:v>
                </c:pt>
                <c:pt idx="9031">
                  <c:v>43133.357638859685</c:v>
                </c:pt>
                <c:pt idx="9032">
                  <c:v>43133.361111081904</c:v>
                </c:pt>
                <c:pt idx="9033">
                  <c:v>43133.364583304123</c:v>
                </c:pt>
                <c:pt idx="9034">
                  <c:v>43133.368055526342</c:v>
                </c:pt>
                <c:pt idx="9035">
                  <c:v>43133.371527748561</c:v>
                </c:pt>
                <c:pt idx="9036">
                  <c:v>43133.37499997078</c:v>
                </c:pt>
                <c:pt idx="9037">
                  <c:v>43133.378472192999</c:v>
                </c:pt>
                <c:pt idx="9038">
                  <c:v>43133.381944415218</c:v>
                </c:pt>
                <c:pt idx="9039">
                  <c:v>43133.385416637437</c:v>
                </c:pt>
                <c:pt idx="9040">
                  <c:v>43133.388888859656</c:v>
                </c:pt>
                <c:pt idx="9041">
                  <c:v>43133.392361081875</c:v>
                </c:pt>
                <c:pt idx="9042">
                  <c:v>43133.395833304094</c:v>
                </c:pt>
                <c:pt idx="9043">
                  <c:v>43133.399305526313</c:v>
                </c:pt>
                <c:pt idx="9044">
                  <c:v>43133.402777748532</c:v>
                </c:pt>
                <c:pt idx="9045">
                  <c:v>43133.406249970751</c:v>
                </c:pt>
                <c:pt idx="9046">
                  <c:v>43133.40972219297</c:v>
                </c:pt>
                <c:pt idx="9047">
                  <c:v>43133.413194415189</c:v>
                </c:pt>
                <c:pt idx="9048">
                  <c:v>43133.416666637408</c:v>
                </c:pt>
                <c:pt idx="9049">
                  <c:v>43133.420138859627</c:v>
                </c:pt>
                <c:pt idx="9050">
                  <c:v>43133.423611081846</c:v>
                </c:pt>
                <c:pt idx="9051">
                  <c:v>43133.427083304065</c:v>
                </c:pt>
                <c:pt idx="9052">
                  <c:v>43133.430555526284</c:v>
                </c:pt>
                <c:pt idx="9053">
                  <c:v>43133.434027748503</c:v>
                </c:pt>
                <c:pt idx="9054">
                  <c:v>43133.437499970722</c:v>
                </c:pt>
                <c:pt idx="9055">
                  <c:v>43133.440972192941</c:v>
                </c:pt>
                <c:pt idx="9056">
                  <c:v>43133.44444441516</c:v>
                </c:pt>
                <c:pt idx="9057">
                  <c:v>43133.447916637379</c:v>
                </c:pt>
                <c:pt idx="9058">
                  <c:v>43133.451388859598</c:v>
                </c:pt>
                <c:pt idx="9059">
                  <c:v>43133.454861081816</c:v>
                </c:pt>
                <c:pt idx="9060">
                  <c:v>43133.458333304035</c:v>
                </c:pt>
                <c:pt idx="9061">
                  <c:v>43133.461805526254</c:v>
                </c:pt>
                <c:pt idx="9062">
                  <c:v>43133.465277748473</c:v>
                </c:pt>
                <c:pt idx="9063">
                  <c:v>43133.468749970692</c:v>
                </c:pt>
                <c:pt idx="9064">
                  <c:v>43133.472222192911</c:v>
                </c:pt>
                <c:pt idx="9065">
                  <c:v>43133.47569441513</c:v>
                </c:pt>
                <c:pt idx="9066">
                  <c:v>43133.479166637349</c:v>
                </c:pt>
                <c:pt idx="9067">
                  <c:v>43133.482638859568</c:v>
                </c:pt>
                <c:pt idx="9068">
                  <c:v>43133.486111081787</c:v>
                </c:pt>
                <c:pt idx="9069">
                  <c:v>43133.489583304006</c:v>
                </c:pt>
                <c:pt idx="9070">
                  <c:v>43133.493055526225</c:v>
                </c:pt>
                <c:pt idx="9071">
                  <c:v>43133.496527748444</c:v>
                </c:pt>
                <c:pt idx="9072">
                  <c:v>43133.499999970663</c:v>
                </c:pt>
                <c:pt idx="9073">
                  <c:v>43133.503472192882</c:v>
                </c:pt>
                <c:pt idx="9074">
                  <c:v>43133.506944415101</c:v>
                </c:pt>
                <c:pt idx="9075">
                  <c:v>43133.51041663732</c:v>
                </c:pt>
                <c:pt idx="9076">
                  <c:v>43133.513888859539</c:v>
                </c:pt>
                <c:pt idx="9077">
                  <c:v>43133.517361081758</c:v>
                </c:pt>
                <c:pt idx="9078">
                  <c:v>43133.520833303977</c:v>
                </c:pt>
                <c:pt idx="9079">
                  <c:v>43133.524305526196</c:v>
                </c:pt>
                <c:pt idx="9080">
                  <c:v>43133.527777748415</c:v>
                </c:pt>
                <c:pt idx="9081">
                  <c:v>43133.531249970634</c:v>
                </c:pt>
                <c:pt idx="9082">
                  <c:v>43133.534722192853</c:v>
                </c:pt>
                <c:pt idx="9083">
                  <c:v>43133.538194415072</c:v>
                </c:pt>
                <c:pt idx="9084">
                  <c:v>43133.541666637291</c:v>
                </c:pt>
                <c:pt idx="9085">
                  <c:v>43133.54513885951</c:v>
                </c:pt>
                <c:pt idx="9086">
                  <c:v>43133.548611081729</c:v>
                </c:pt>
                <c:pt idx="9087">
                  <c:v>43133.552083303948</c:v>
                </c:pt>
                <c:pt idx="9088">
                  <c:v>43133.555555526167</c:v>
                </c:pt>
                <c:pt idx="9089">
                  <c:v>43133.559027748386</c:v>
                </c:pt>
                <c:pt idx="9090">
                  <c:v>43133.562499970605</c:v>
                </c:pt>
                <c:pt idx="9091">
                  <c:v>43133.565972192824</c:v>
                </c:pt>
                <c:pt idx="9092">
                  <c:v>43133.569444415043</c:v>
                </c:pt>
                <c:pt idx="9093">
                  <c:v>43133.572916637262</c:v>
                </c:pt>
                <c:pt idx="9094">
                  <c:v>43133.576388859481</c:v>
                </c:pt>
                <c:pt idx="9095">
                  <c:v>43133.5798610817</c:v>
                </c:pt>
                <c:pt idx="9096">
                  <c:v>43133.583333303919</c:v>
                </c:pt>
                <c:pt idx="9097">
                  <c:v>43133.586805526138</c:v>
                </c:pt>
                <c:pt idx="9098">
                  <c:v>43133.590277748357</c:v>
                </c:pt>
                <c:pt idx="9099">
                  <c:v>43133.593749970576</c:v>
                </c:pt>
                <c:pt idx="9100">
                  <c:v>43133.597222192795</c:v>
                </c:pt>
                <c:pt idx="9101">
                  <c:v>43133.600694415014</c:v>
                </c:pt>
                <c:pt idx="9102">
                  <c:v>43133.604166637233</c:v>
                </c:pt>
                <c:pt idx="9103">
                  <c:v>43133.607638859452</c:v>
                </c:pt>
                <c:pt idx="9104">
                  <c:v>43133.611111081671</c:v>
                </c:pt>
                <c:pt idx="9105">
                  <c:v>43133.61458330389</c:v>
                </c:pt>
                <c:pt idx="9106">
                  <c:v>43133.618055526109</c:v>
                </c:pt>
                <c:pt idx="9107">
                  <c:v>43133.621527748328</c:v>
                </c:pt>
                <c:pt idx="9108">
                  <c:v>43133.624999970547</c:v>
                </c:pt>
                <c:pt idx="9109">
                  <c:v>43133.628472192766</c:v>
                </c:pt>
                <c:pt idx="9110">
                  <c:v>43133.631944414985</c:v>
                </c:pt>
                <c:pt idx="9111">
                  <c:v>43133.635416637204</c:v>
                </c:pt>
                <c:pt idx="9112">
                  <c:v>43133.638888859423</c:v>
                </c:pt>
                <c:pt idx="9113">
                  <c:v>43133.642361081642</c:v>
                </c:pt>
                <c:pt idx="9114">
                  <c:v>43133.645833303861</c:v>
                </c:pt>
                <c:pt idx="9115">
                  <c:v>43133.64930552608</c:v>
                </c:pt>
                <c:pt idx="9116">
                  <c:v>43133.652777748299</c:v>
                </c:pt>
                <c:pt idx="9117">
                  <c:v>43133.656249970518</c:v>
                </c:pt>
                <c:pt idx="9118">
                  <c:v>43133.659722192737</c:v>
                </c:pt>
                <c:pt idx="9119">
                  <c:v>43133.663194414956</c:v>
                </c:pt>
                <c:pt idx="9120">
                  <c:v>43133.666666637175</c:v>
                </c:pt>
                <c:pt idx="9121">
                  <c:v>43133.670138859394</c:v>
                </c:pt>
                <c:pt idx="9122">
                  <c:v>43133.673611081613</c:v>
                </c:pt>
                <c:pt idx="9123">
                  <c:v>43133.677083303832</c:v>
                </c:pt>
                <c:pt idx="9124">
                  <c:v>43133.680555526051</c:v>
                </c:pt>
                <c:pt idx="9125">
                  <c:v>43133.68402774827</c:v>
                </c:pt>
                <c:pt idx="9126">
                  <c:v>43133.687499970489</c:v>
                </c:pt>
                <c:pt idx="9127">
                  <c:v>43133.690972192708</c:v>
                </c:pt>
              </c:numCache>
            </c:numRef>
          </c:xVal>
          <c:yVal>
            <c:numRef>
              <c:f>Sinusoidal!$M$11:$M$9999</c:f>
              <c:numCache>
                <c:formatCode>General</c:formatCode>
                <c:ptCount val="9989"/>
                <c:pt idx="0">
                  <c:v>7.9124274304350744E-3</c:v>
                </c:pt>
                <c:pt idx="1">
                  <c:v>7.9537841126545144E-3</c:v>
                </c:pt>
                <c:pt idx="2">
                  <c:v>7.9693590546511123E-3</c:v>
                </c:pt>
                <c:pt idx="3">
                  <c:v>7.9591017711334849E-3</c:v>
                </c:pt>
                <c:pt idx="4">
                  <c:v>7.9230455105045641E-3</c:v>
                </c:pt>
                <c:pt idx="5">
                  <c:v>7.8613071470887991E-3</c:v>
                </c:pt>
                <c:pt idx="6">
                  <c:v>7.7740868022906414E-3</c:v>
                </c:pt>
                <c:pt idx="7">
                  <c:v>7.6616671959123797E-3</c:v>
                </c:pt>
                <c:pt idx="8">
                  <c:v>7.5244127297339099E-3</c:v>
                </c:pt>
                <c:pt idx="9">
                  <c:v>7.362768306325043E-3</c:v>
                </c:pt>
                <c:pt idx="10">
                  <c:v>7.1772578869190506E-3</c:v>
                </c:pt>
                <c:pt idx="11">
                  <c:v>6.9684827930220168E-3</c:v>
                </c:pt>
                <c:pt idx="12">
                  <c:v>6.7371197572633022E-3</c:v>
                </c:pt>
                <c:pt idx="13">
                  <c:v>6.4839187298050618E-3</c:v>
                </c:pt>
                <c:pt idx="14">
                  <c:v>6.2097004474213459E-3</c:v>
                </c:pt>
                <c:pt idx="15">
                  <c:v>5.9153537731263701E-3</c:v>
                </c:pt>
                <c:pt idx="16">
                  <c:v>5.6018328149754484E-3</c:v>
                </c:pt>
                <c:pt idx="17">
                  <c:v>5.2701538333778369E-3</c:v>
                </c:pt>
                <c:pt idx="18">
                  <c:v>4.9213919469462391E-3</c:v>
                </c:pt>
                <c:pt idx="19">
                  <c:v>4.5566776475607718E-3</c:v>
                </c:pt>
                <c:pt idx="20">
                  <c:v>4.1771931359436566E-3</c:v>
                </c:pt>
                <c:pt idx="21">
                  <c:v>3.7841684896225852E-3</c:v>
                </c:pt>
                <c:pt idx="22">
                  <c:v>3.378877675704166E-3</c:v>
                </c:pt>
                <c:pt idx="23">
                  <c:v>2.9626344213817954E-3</c:v>
                </c:pt>
                <c:pt idx="24">
                  <c:v>2.5367879555634296E-3</c:v>
                </c:pt>
                <c:pt idx="25">
                  <c:v>2.1027186354225856E-3</c:v>
                </c:pt>
                <c:pt idx="26">
                  <c:v>1.6618334720488472E-3</c:v>
                </c:pt>
                <c:pt idx="27">
                  <c:v>1.215561569701156E-3</c:v>
                </c:pt>
                <c:pt idx="28">
                  <c:v>7.6534949344743495E-4</c:v>
                </c:pt>
                <c:pt idx="29">
                  <c:v>3.1265658020590185E-4</c:v>
                </c:pt>
                <c:pt idx="30">
                  <c:v>-1.4104979161279254E-4</c:v>
                </c:pt>
                <c:pt idx="31">
                  <c:v>-5.9429895852947188E-4</c:v>
                </c:pt>
                <c:pt idx="32">
                  <c:v>-1.0456217390687368E-3</c:v>
                </c:pt>
                <c:pt idx="33">
                  <c:v>-1.493555196027405E-3</c:v>
                </c:pt>
                <c:pt idx="34">
                  <c:v>-1.9366473785024914E-3</c:v>
                </c:pt>
                <c:pt idx="35">
                  <c:v>-2.3734620283077756E-3</c:v>
                </c:pt>
                <c:pt idx="36">
                  <c:v>-2.8025832355232259E-3</c:v>
                </c:pt>
                <c:pt idx="37">
                  <c:v>-3.2226200280867636E-3</c:v>
                </c:pt>
                <c:pt idx="38">
                  <c:v>-3.6322108805513179E-3</c:v>
                </c:pt>
                <c:pt idx="39">
                  <c:v>-4.0300281273923568E-3</c:v>
                </c:pt>
                <c:pt idx="40">
                  <c:v>-4.4147822665604238E-3</c:v>
                </c:pt>
                <c:pt idx="41">
                  <c:v>-4.7852261393289061E-3</c:v>
                </c:pt>
                <c:pt idx="42">
                  <c:v>-5.1401589728883382E-3</c:v>
                </c:pt>
                <c:pt idx="43">
                  <c:v>-5.4784302725833685E-3</c:v>
                </c:pt>
                <c:pt idx="44">
                  <c:v>-5.7989435511759677E-3</c:v>
                </c:pt>
                <c:pt idx="45">
                  <c:v>-6.1006598830466311E-3</c:v>
                </c:pt>
                <c:pt idx="46">
                  <c:v>-6.3826012718128725E-3</c:v>
                </c:pt>
                <c:pt idx="47">
                  <c:v>-6.6438538204490333E-3</c:v>
                </c:pt>
                <c:pt idx="48">
                  <c:v>-6.8835706936316932E-3</c:v>
                </c:pt>
                <c:pt idx="49">
                  <c:v>-7.1009748627083383E-3</c:v>
                </c:pt>
                <c:pt idx="50">
                  <c:v>-7.2953616243916896E-3</c:v>
                </c:pt>
                <c:pt idx="51">
                  <c:v>-7.4661008850154496E-3</c:v>
                </c:pt>
                <c:pt idx="52">
                  <c:v>-7.6126392029471973E-3</c:v>
                </c:pt>
                <c:pt idx="53">
                  <c:v>-7.7345015825380546E-3</c:v>
                </c:pt>
                <c:pt idx="54">
                  <c:v>-7.8312930137941581E-3</c:v>
                </c:pt>
                <c:pt idx="55">
                  <c:v>-7.9026997527791489E-3</c:v>
                </c:pt>
                <c:pt idx="56">
                  <c:v>-7.9484903385973575E-3</c:v>
                </c:pt>
                <c:pt idx="57">
                  <c:v>-7.968516343661176E-3</c:v>
                </c:pt>
                <c:pt idx="58">
                  <c:v>-7.96271285481066E-3</c:v>
                </c:pt>
                <c:pt idx="59">
                  <c:v>-7.9310986837258599E-3</c:v>
                </c:pt>
                <c:pt idx="60">
                  <c:v>-7.8737763059498322E-3</c:v>
                </c:pt>
                <c:pt idx="61">
                  <c:v>-7.7909315287199628E-3</c:v>
                </c:pt>
                <c:pt idx="62">
                  <c:v>-7.6828328886843602E-3</c:v>
                </c:pt>
                <c:pt idx="63">
                  <c:v>-7.5498307814555231E-3</c:v>
                </c:pt>
                <c:pt idx="64">
                  <c:v>-7.3923563258228341E-3</c:v>
                </c:pt>
                <c:pt idx="65">
                  <c:v>-7.2109199663054502E-3</c:v>
                </c:pt>
                <c:pt idx="66">
                  <c:v>-7.0061098185753307E-3</c:v>
                </c:pt>
                <c:pt idx="67">
                  <c:v>-6.7785897631136433E-3</c:v>
                </c:pt>
                <c:pt idx="68">
                  <c:v>-6.529097293279813E-3</c:v>
                </c:pt>
                <c:pt idx="69">
                  <c:v>-6.2584411247686225E-3</c:v>
                </c:pt>
                <c:pt idx="70">
                  <c:v>-5.9674985742041355E-3</c:v>
                </c:pt>
                <c:pt idx="71">
                  <c:v>-5.6572127153676141E-3</c:v>
                </c:pt>
                <c:pt idx="72">
                  <c:v>-5.3285893222773098E-3</c:v>
                </c:pt>
                <c:pt idx="73">
                  <c:v>-4.9826936090290336E-3</c:v>
                </c:pt>
                <c:pt idx="74">
                  <c:v>-4.6206467769650504E-3</c:v>
                </c:pt>
                <c:pt idx="75">
                  <c:v>-4.2436223803634871E-3</c:v>
                </c:pt>
                <c:pt idx="76">
                  <c:v>-3.8528425224287062E-3</c:v>
                </c:pt>
                <c:pt idx="77">
                  <c:v>-3.4495738939130547E-3</c:v>
                </c:pt>
                <c:pt idx="78">
                  <c:v>-3.0351236672105826E-3</c:v>
                </c:pt>
                <c:pt idx="79">
                  <c:v>-2.6108352592318961E-3</c:v>
                </c:pt>
                <c:pt idx="80">
                  <c:v>-2.1780839767943584E-3</c:v>
                </c:pt>
                <c:pt idx="81">
                  <c:v>-1.7382725586430655E-3</c:v>
                </c:pt>
                <c:pt idx="82">
                  <c:v>-1.2928266285527228E-3</c:v>
                </c:pt>
                <c:pt idx="83">
                  <c:v>-8.4319007424898951E-4</c:v>
                </c:pt>
                <c:pt idx="84">
                  <c:v>-3.9082036712832465E-4</c:v>
                </c:pt>
                <c:pt idx="85">
                  <c:v>6.2816162052925281E-5</c:v>
                </c:pt>
                <c:pt idx="86">
                  <c:v>5.162490762065544E-4</c:v>
                </c:pt>
                <c:pt idx="87">
                  <c:v>9.6800859825089567E-4</c:v>
                </c:pt>
                <c:pt idx="88">
                  <c:v>1.4166303753099514E-3</c:v>
                </c:pt>
                <c:pt idx="89">
                  <c:v>1.8606602253301626E-3</c:v>
                </c:pt>
                <c:pt idx="90">
                  <c:v>2.2986588507291064E-3</c:v>
                </c:pt>
                <c:pt idx="91">
                  <c:v>2.7292065037970189E-3</c:v>
                </c:pt>
                <c:pt idx="92">
                  <c:v>3.1509075887284602E-3</c:v>
                </c:pt>
                <c:pt idx="93">
                  <c:v>3.5623951853670037E-3</c:v>
                </c:pt>
                <c:pt idx="94">
                  <c:v>3.9623354799994412E-3</c:v>
                </c:pt>
                <c:pt idx="95">
                  <c:v>4.3494320888372703E-3</c:v>
                </c:pt>
                <c:pt idx="96">
                  <c:v>4.7224302601712523E-3</c:v>
                </c:pt>
                <c:pt idx="97">
                  <c:v>5.0801209415779602E-3</c:v>
                </c:pt>
                <c:pt idx="98">
                  <c:v>5.4213446989946085E-3</c:v>
                </c:pt>
                <c:pt idx="99">
                  <c:v>5.7449954749588753E-3</c:v>
                </c:pt>
                <c:pt idx="100">
                  <c:v>6.0500241738314182E-3</c:v>
                </c:pt>
                <c:pt idx="101">
                  <c:v>6.3354420623799148E-3</c:v>
                </c:pt>
                <c:pt idx="102">
                  <c:v>6.6003239747017967E-3</c:v>
                </c:pt>
                <c:pt idx="103">
                  <c:v>6.8438113110970292E-3</c:v>
                </c:pt>
                <c:pt idx="104">
                  <c:v>7.065114821170379E-3</c:v>
                </c:pt>
                <c:pt idx="105">
                  <c:v>7.2635171621418249E-3</c:v>
                </c:pt>
                <c:pt idx="106">
                  <c:v>7.4383752240724825E-3</c:v>
                </c:pt>
                <c:pt idx="107">
                  <c:v>7.5891222144690374E-3</c:v>
                </c:pt>
                <c:pt idx="108">
                  <c:v>7.7152694955094445E-3</c:v>
                </c:pt>
                <c:pt idx="109">
                  <c:v>7.8164081679347411E-3</c:v>
                </c:pt>
                <c:pt idx="110">
                  <c:v>7.8922103964728131E-3</c:v>
                </c:pt>
                <c:pt idx="111">
                  <c:v>7.9424304724978242E-3</c:v>
                </c:pt>
                <c:pt idx="112">
                  <c:v>7.9669056104808133E-3</c:v>
                </c:pt>
                <c:pt idx="113">
                  <c:v>7.9655564756497439E-3</c:v>
                </c:pt>
                <c:pt idx="114">
                  <c:v>7.938387441148673E-3</c:v>
                </c:pt>
                <c:pt idx="115">
                  <c:v>7.8854865738624581E-3</c:v>
                </c:pt>
                <c:pt idx="116">
                  <c:v>7.8070253489529364E-3</c:v>
                </c:pt>
                <c:pt idx="117">
                  <c:v>7.7032580940319126E-3</c:v>
                </c:pt>
                <c:pt idx="118">
                  <c:v>7.5745211647726242E-3</c:v>
                </c:pt>
                <c:pt idx="119">
                  <c:v>7.4212318546319029E-3</c:v>
                </c:pt>
                <c:pt idx="120">
                  <c:v>7.2438870422170927E-3</c:v>
                </c:pt>
                <c:pt idx="121">
                  <c:v>7.0430615806822052E-3</c:v>
                </c:pt>
                <c:pt idx="122">
                  <c:v>6.819406434374042E-3</c:v>
                </c:pt>
                <c:pt idx="123">
                  <c:v>6.5736465687681409E-3</c:v>
                </c:pt>
                <c:pt idx="124">
                  <c:v>6.3065786005343204E-3</c:v>
                </c:pt>
                <c:pt idx="125">
                  <c:v>6.0190682153489017E-3</c:v>
                </c:pt>
                <c:pt idx="126">
                  <c:v>5.7120473618236609E-3</c:v>
                </c:pt>
                <c:pt idx="127">
                  <c:v>5.3865112306472713E-3</c:v>
                </c:pt>
                <c:pt idx="128">
                  <c:v>5.0435150287310949E-3</c:v>
                </c:pt>
                <c:pt idx="129">
                  <c:v>4.6841705588158032E-3</c:v>
                </c:pt>
                <c:pt idx="130">
                  <c:v>4.3096426156258609E-3</c:v>
                </c:pt>
                <c:pt idx="131">
                  <c:v>3.9211452102534319E-3</c:v>
                </c:pt>
                <c:pt idx="132">
                  <c:v>3.5199376350102912E-3</c:v>
                </c:pt>
                <c:pt idx="133">
                  <c:v>3.1073203815031904E-3</c:v>
                </c:pt>
                <c:pt idx="134">
                  <c:v>2.6846309251640252E-3</c:v>
                </c:pt>
                <c:pt idx="135">
                  <c:v>2.2532393898990984E-3</c:v>
                </c:pt>
                <c:pt idx="136">
                  <c:v>1.8145441069101454E-3</c:v>
                </c:pt>
                <c:pt idx="137">
                  <c:v>1.3699670820830059E-3</c:v>
                </c:pt>
                <c:pt idx="138">
                  <c:v>9.2094938663622283E-4</c:v>
                </c:pt>
                <c:pt idx="139">
                  <c:v>4.6894648597033904E-4</c:v>
                </c:pt>
                <c:pt idx="140">
                  <c:v>1.5423521859375603E-5</c:v>
                </c:pt>
                <c:pt idx="141">
                  <c:v>-4.3814943672318375E-4</c:v>
                </c:pt>
                <c:pt idx="142">
                  <c:v>-8.9030215874959587E-4</c:v>
                </c:pt>
                <c:pt idx="143">
                  <c:v>-1.3395690168084302E-3</c:v>
                </c:pt>
                <c:pt idx="144">
                  <c:v>-1.7844937378526354E-3</c:v>
                </c:pt>
                <c:pt idx="145">
                  <c:v>-2.2236341236261102E-3</c:v>
                </c:pt>
                <c:pt idx="146">
                  <c:v>-2.6555667254675613E-3</c:v>
                </c:pt>
                <c:pt idx="147">
                  <c:v>-3.0788914583386312E-3</c:v>
                </c:pt>
                <c:pt idx="148">
                  <c:v>-3.492236139120153E-3</c:v>
                </c:pt>
                <c:pt idx="149">
                  <c:v>-3.8942609344659782E-3</c:v>
                </c:pt>
                <c:pt idx="150">
                  <c:v>-4.2836627037967237E-3</c:v>
                </c:pt>
                <c:pt idx="151">
                  <c:v>-4.6591792233561238E-3</c:v>
                </c:pt>
                <c:pt idx="152">
                  <c:v>-5.0195932776377558E-3</c:v>
                </c:pt>
                <c:pt idx="153">
                  <c:v>-5.3637366049200759E-3</c:v>
                </c:pt>
                <c:pt idx="154">
                  <c:v>-5.6904936841205931E-3</c:v>
                </c:pt>
                <c:pt idx="155">
                  <c:v>-5.998805350694145E-3</c:v>
                </c:pt>
                <c:pt idx="156">
                  <c:v>-6.2876722298547561E-3</c:v>
                </c:pt>
                <c:pt idx="157">
                  <c:v>-6.5561579759923338E-3</c:v>
                </c:pt>
                <c:pt idx="158">
                  <c:v>-6.8033923077838671E-3</c:v>
                </c:pt>
                <c:pt idx="159">
                  <c:v>-7.0285738291610183E-3</c:v>
                </c:pt>
                <c:pt idx="160">
                  <c:v>-7.2309726269899907E-3</c:v>
                </c:pt>
                <c:pt idx="161">
                  <c:v>-7.4099326370436047E-3</c:v>
                </c:pt>
                <c:pt idx="162">
                  <c:v>-7.564873770596274E-3</c:v>
                </c:pt>
                <c:pt idx="163">
                  <c:v>-7.6952937947487266E-3</c:v>
                </c:pt>
                <c:pt idx="164">
                  <c:v>-7.8007699603874648E-3</c:v>
                </c:pt>
                <c:pt idx="165">
                  <c:v>-7.8809603725020598E-3</c:v>
                </c:pt>
                <c:pt idx="166">
                  <c:v>-7.9356050984184211E-3</c:v>
                </c:pt>
                <c:pt idx="167">
                  <c:v>-7.9645270103558402E-3</c:v>
                </c:pt>
                <c:pt idx="168">
                  <c:v>-7.9676323595766398E-3</c:v>
                </c:pt>
                <c:pt idx="169">
                  <c:v>-7.9449110802673924E-3</c:v>
                </c:pt>
                <c:pt idx="170">
                  <c:v>-7.8964368221666869E-3</c:v>
                </c:pt>
                <c:pt idx="171">
                  <c:v>-7.8223667118336726E-3</c:v>
                </c:pt>
                <c:pt idx="172">
                  <c:v>-7.7229408433312297E-3</c:v>
                </c:pt>
                <c:pt idx="173">
                  <c:v>-7.5984814999746795E-3</c:v>
                </c:pt>
                <c:pt idx="174">
                  <c:v>-7.4493921096686908E-3</c:v>
                </c:pt>
                <c:pt idx="175">
                  <c:v>-7.276155937218586E-3</c:v>
                </c:pt>
                <c:pt idx="176">
                  <c:v>-7.0793345178549009E-3</c:v>
                </c:pt>
                <c:pt idx="177">
                  <c:v>-6.8595658370487608E-3</c:v>
                </c:pt>
                <c:pt idx="178">
                  <c:v>-6.6175622625181483E-3</c:v>
                </c:pt>
                <c:pt idx="179">
                  <c:v>-6.3541082351283385E-3</c:v>
                </c:pt>
                <c:pt idx="180">
                  <c:v>-6.0700577261713212E-3</c:v>
                </c:pt>
                <c:pt idx="181">
                  <c:v>-5.7663314692662452E-3</c:v>
                </c:pt>
                <c:pt idx="182">
                  <c:v>-5.4439139758536443E-3</c:v>
                </c:pt>
                <c:pt idx="183">
                  <c:v>-5.1038503439573921E-3</c:v>
                </c:pt>
                <c:pt idx="184">
                  <c:v>-4.7472428705587263E-3</c:v>
                </c:pt>
                <c:pt idx="185">
                  <c:v>-4.3752474785630933E-3</c:v>
                </c:pt>
                <c:pt idx="186">
                  <c:v>-3.9890699699415399E-3</c:v>
                </c:pt>
                <c:pt idx="187">
                  <c:v>-3.5899621171920706E-3</c:v>
                </c:pt>
                <c:pt idx="188">
                  <c:v>-3.1792176057900195E-3</c:v>
                </c:pt>
                <c:pt idx="189">
                  <c:v>-2.7581678407799463E-3</c:v>
                </c:pt>
                <c:pt idx="190">
                  <c:v>-2.3281776311016742E-3</c:v>
                </c:pt>
                <c:pt idx="191">
                  <c:v>-1.8906407656395104E-3</c:v>
                </c:pt>
                <c:pt idx="192">
                  <c:v>-1.4469754953345517E-3</c:v>
                </c:pt>
                <c:pt idx="193">
                  <c:v>-9.9861993600475251E-4</c:v>
                </c:pt>
                <c:pt idx="194">
                  <c:v>-5.4702740677398955E-4</c:v>
                </c:pt>
                <c:pt idx="195">
                  <c:v>-9.3661719220538021E-5</c:v>
                </c:pt>
                <c:pt idx="196">
                  <c:v>3.6000756748514776E-4</c:v>
                </c:pt>
                <c:pt idx="197">
                  <c:v>8.1250991007321795E-4</c:v>
                </c:pt>
                <c:pt idx="198">
                  <c:v>1.262378547856972E-3</c:v>
                </c:pt>
                <c:pt idx="199">
                  <c:v>1.7081552571545156E-3</c:v>
                </c:pt>
                <c:pt idx="200">
                  <c:v>2.1483950780381315E-3</c:v>
                </c:pt>
                <c:pt idx="201">
                  <c:v>2.5816709980899417E-3</c:v>
                </c:pt>
                <c:pt idx="202">
                  <c:v>3.0065785779818028E-3</c:v>
                </c:pt>
                <c:pt idx="203">
                  <c:v>3.4217405038856753E-3</c:v>
                </c:pt>
                <c:pt idx="204">
                  <c:v>3.8258110519583596E-3</c:v>
                </c:pt>
                <c:pt idx="205">
                  <c:v>4.2174804504290144E-3</c:v>
                </c:pt>
                <c:pt idx="206">
                  <c:v>4.5954791251500929E-3</c:v>
                </c:pt>
                <c:pt idx="207">
                  <c:v>4.9585818148499411E-3</c:v>
                </c:pt>
                <c:pt idx="208">
                  <c:v>5.3056115427477851E-3</c:v>
                </c:pt>
                <c:pt idx="209">
                  <c:v>5.6354434316571644E-3</c:v>
                </c:pt>
                <c:pt idx="210">
                  <c:v>5.9470083502115986E-3</c:v>
                </c:pt>
                <c:pt idx="211">
                  <c:v>6.2392963783932734E-3</c:v>
                </c:pt>
                <c:pt idx="212">
                  <c:v>6.5113600811315163E-3</c:v>
                </c:pt>
                <c:pt idx="213">
                  <c:v>6.7623175793598894E-3</c:v>
                </c:pt>
                <c:pt idx="214">
                  <c:v>6.9913554085771264E-3</c:v>
                </c:pt>
                <c:pt idx="215">
                  <c:v>7.1977311556462292E-3</c:v>
                </c:pt>
                <c:pt idx="216">
                  <c:v>7.380775865284548E-3</c:v>
                </c:pt>
                <c:pt idx="217">
                  <c:v>7.5398962084443901E-3</c:v>
                </c:pt>
                <c:pt idx="218">
                  <c:v>7.6745764055555126E-3</c:v>
                </c:pt>
                <c:pt idx="219">
                  <c:v>7.7843798983953209E-3</c:v>
                </c:pt>
                <c:pt idx="220">
                  <c:v>7.8689507651676146E-3</c:v>
                </c:pt>
                <c:pt idx="221">
                  <c:v>7.9280148742029086E-3</c:v>
                </c:pt>
                <c:pt idx="222">
                  <c:v>7.9613807725406882E-3</c:v>
                </c:pt>
                <c:pt idx="223">
                  <c:v>7.9689403065133363E-3</c:v>
                </c:pt>
                <c:pt idx="224">
                  <c:v>7.9506689723201004E-3</c:v>
                </c:pt>
                <c:pt idx="225">
                  <c:v>7.9066259954547902E-3</c:v>
                </c:pt>
                <c:pt idx="226">
                  <c:v>7.8369541387296824E-3</c:v>
                </c:pt>
                <c:pt idx="227">
                  <c:v>7.7418792395179707E-3</c:v>
                </c:pt>
                <c:pt idx="228">
                  <c:v>7.6217094777147184E-3</c:v>
                </c:pt>
                <c:pt idx="229">
                  <c:v>7.4768343767891926E-3</c:v>
                </c:pt>
                <c:pt idx="230">
                  <c:v>7.3077235411666656E-3</c:v>
                </c:pt>
                <c:pt idx="231">
                  <c:v>7.1149251340322283E-3</c:v>
                </c:pt>
                <c:pt idx="232">
                  <c:v>6.8990641004909922E-3</c:v>
                </c:pt>
                <c:pt idx="233">
                  <c:v>6.6608401418438816E-3</c:v>
                </c:pt>
                <c:pt idx="234">
                  <c:v>6.4010254475455729E-3</c:v>
                </c:pt>
                <c:pt idx="235">
                  <c:v>6.1204621921962139E-3</c:v>
                </c:pt>
                <c:pt idx="236">
                  <c:v>5.8200598056800919E-3</c:v>
                </c:pt>
                <c:pt idx="237">
                  <c:v>5.500792025300366E-3</c:v>
                </c:pt>
                <c:pt idx="238">
                  <c:v>5.1636937394646653E-3</c:v>
                </c:pt>
                <c:pt idx="239">
                  <c:v>4.8098576331531461E-3</c:v>
                </c:pt>
                <c:pt idx="240">
                  <c:v>4.4404306460419452E-3</c:v>
                </c:pt>
                <c:pt idx="241">
                  <c:v>4.0566102547633055E-3</c:v>
                </c:pt>
                <c:pt idx="242">
                  <c:v>3.6596405913530486E-3</c:v>
                </c:pt>
                <c:pt idx="243">
                  <c:v>3.2508084104669504E-3</c:v>
                </c:pt>
                <c:pt idx="244">
                  <c:v>2.8314389184386831E-3</c:v>
                </c:pt>
                <c:pt idx="245">
                  <c:v>2.4028914776984454E-3</c:v>
                </c:pt>
                <c:pt idx="246">
                  <c:v>1.9665552004767958E-3</c:v>
                </c:pt>
                <c:pt idx="247">
                  <c:v>1.5238444460762034E-3</c:v>
                </c:pt>
                <c:pt idx="248">
                  <c:v>1.0761942363053713E-3</c:v>
                </c:pt>
                <c:pt idx="249">
                  <c:v>6.2505560393762995E-4</c:v>
                </c:pt>
                <c:pt idx="250">
                  <c:v>1.7189088927028093E-4</c:v>
                </c:pt>
                <c:pt idx="251">
                  <c:v>-2.8183099996847923E-4</c:v>
                </c:pt>
                <c:pt idx="252">
                  <c:v>-7.3463935000058725E-4</c:v>
                </c:pt>
                <c:pt idx="253">
                  <c:v>-1.1850664082336342E-3</c:v>
                </c:pt>
                <c:pt idx="254">
                  <c:v>-1.6316521408974453E-3</c:v>
                </c:pt>
                <c:pt idx="255">
                  <c:v>-2.0729489656609616E-3</c:v>
                </c:pt>
                <c:pt idx="256">
                  <c:v>-2.5075264438882004E-3</c:v>
                </c:pt>
                <c:pt idx="257">
                  <c:v>-2.9339759173239101E-3</c:v>
                </c:pt>
                <c:pt idx="258">
                  <c:v>-3.3509150741796202E-3</c:v>
                </c:pt>
                <c:pt idx="259">
                  <c:v>-3.7569924298187182E-3</c:v>
                </c:pt>
                <c:pt idx="260">
                  <c:v>-4.1508917075174477E-3</c:v>
                </c:pt>
                <c:pt idx="261">
                  <c:v>-4.5313361051012007E-3</c:v>
                </c:pt>
                <c:pt idx="262">
                  <c:v>-4.8970924336263011E-3</c:v>
                </c:pt>
                <c:pt idx="263">
                  <c:v>-5.2469751146922055E-3</c:v>
                </c:pt>
                <c:pt idx="264">
                  <c:v>-5.5798500234264916E-3</c:v>
                </c:pt>
                <c:pt idx="265">
                  <c:v>-5.8946381646864734E-3</c:v>
                </c:pt>
                <c:pt idx="266">
                  <c:v>-6.1903191705607137E-3</c:v>
                </c:pt>
                <c:pt idx="267">
                  <c:v>-6.4659346078337022E-3</c:v>
                </c:pt>
                <c:pt idx="268">
                  <c:v>-6.7205910846929069E-3</c:v>
                </c:pt>
                <c:pt idx="269">
                  <c:v>-6.953463146607536E-3</c:v>
                </c:pt>
                <c:pt idx="270">
                  <c:v>-7.1637959519927352E-3</c:v>
                </c:pt>
                <c:pt idx="271">
                  <c:v>-7.3509077189856577E-3</c:v>
                </c:pt>
                <c:pt idx="272">
                  <c:v>-7.5141919354028202E-3</c:v>
                </c:pt>
                <c:pt idx="273">
                  <c:v>-7.6531193247149033E-3</c:v>
                </c:pt>
                <c:pt idx="274">
                  <c:v>-7.7672395616665939E-3</c:v>
                </c:pt>
                <c:pt idx="275">
                  <c:v>-7.8561827319804309E-3</c:v>
                </c:pt>
                <c:pt idx="276">
                  <c:v>-7.9196605314128914E-3</c:v>
                </c:pt>
                <c:pt idx="277">
                  <c:v>-7.9574672002763053E-3</c:v>
                </c:pt>
                <c:pt idx="278">
                  <c:v>-7.9694801903971817E-3</c:v>
                </c:pt>
                <c:pt idx="279">
                  <c:v>-7.9556605623491809E-3</c:v>
                </c:pt>
                <c:pt idx="280">
                  <c:v>-7.9160531116730434E-3</c:v>
                </c:pt>
                <c:pt idx="281">
                  <c:v>-7.8507862236744073E-3</c:v>
                </c:pt>
                <c:pt idx="282">
                  <c:v>-7.7600714572700884E-3</c:v>
                </c:pt>
                <c:pt idx="283">
                  <c:v>-7.6442028592318854E-3</c:v>
                </c:pt>
                <c:pt idx="284">
                  <c:v>-7.503556011050602E-3</c:v>
                </c:pt>
                <c:pt idx="285">
                  <c:v>-7.3385868115099524E-3</c:v>
                </c:pt>
                <c:pt idx="286">
                  <c:v>-7.1498299989165405E-3</c:v>
                </c:pt>
                <c:pt idx="287">
                  <c:v>-6.9378974177758809E-3</c:v>
                </c:pt>
                <c:pt idx="288">
                  <c:v>-6.7034760355332238E-3</c:v>
                </c:pt>
                <c:pt idx="289">
                  <c:v>-6.4473257158074249E-3</c:v>
                </c:pt>
                <c:pt idx="290">
                  <c:v>-6.1702767553362221E-3</c:v>
                </c:pt>
                <c:pt idx="291">
                  <c:v>-5.8732271926163343E-3</c:v>
                </c:pt>
                <c:pt idx="292">
                  <c:v>-5.5571398969626335E-3</c:v>
                </c:pt>
                <c:pt idx="293">
                  <c:v>-5.2230394474219203E-3</c:v>
                </c:pt>
                <c:pt idx="294">
                  <c:v>-4.872008811657896E-3</c:v>
                </c:pt>
                <c:pt idx="295">
                  <c:v>-4.5051858355730501E-3</c:v>
                </c:pt>
                <c:pt idx="296">
                  <c:v>-4.123759555045535E-3</c:v>
                </c:pt>
                <c:pt idx="297">
                  <c:v>-3.7289663417368422E-3</c:v>
                </c:pt>
                <c:pt idx="298">
                  <c:v>-3.3220858954632494E-3</c:v>
                </c:pt>
                <c:pt idx="299">
                  <c:v>-2.9044370961212422E-3</c:v>
                </c:pt>
                <c:pt idx="300">
                  <c:v>-2.4773737286133183E-3</c:v>
                </c:pt>
                <c:pt idx="301">
                  <c:v>-2.0422800946308015E-3</c:v>
                </c:pt>
                <c:pt idx="302">
                  <c:v>-1.6005665255184767E-3</c:v>
                </c:pt>
                <c:pt idx="303">
                  <c:v>-1.1536648107655855E-3</c:v>
                </c:pt>
                <c:pt idx="304">
                  <c:v>-7.0302355694118598E-4</c:v>
                </c:pt>
                <c:pt idx="305">
                  <c:v>-2.5010349211831653E-4</c:v>
                </c:pt>
                <c:pt idx="306">
                  <c:v>2.0362726899342517E-4</c:v>
                </c:pt>
                <c:pt idx="307">
                  <c:v>6.5669798385838748E-4</c:v>
                </c:pt>
                <c:pt idx="308">
                  <c:v>1.1076400494433188E-3</c:v>
                </c:pt>
                <c:pt idx="309">
                  <c:v>1.5549917626110268E-3</c:v>
                </c:pt>
                <c:pt idx="310">
                  <c:v>1.9973030581479953E-3</c:v>
                </c:pt>
                <c:pt idx="311">
                  <c:v>2.4331402090687522E-3</c:v>
                </c:pt>
                <c:pt idx="312">
                  <c:v>2.8610904739605121E-3</c:v>
                </c:pt>
                <c:pt idx="313">
                  <c:v>3.2797666763042894E-3</c:v>
                </c:pt>
                <c:pt idx="314">
                  <c:v>3.6878117009291151E-3</c:v>
                </c:pt>
                <c:pt idx="315">
                  <c:v>4.0839028930237066E-3</c:v>
                </c:pt>
                <c:pt idx="316">
                  <c:v>4.4667563454472243E-3</c:v>
                </c:pt>
                <c:pt idx="317">
                  <c:v>4.8351310604413909E-3</c:v>
                </c:pt>
                <c:pt idx="318">
                  <c:v>5.187832972254296E-3</c:v>
                </c:pt>
                <c:pt idx="319">
                  <c:v>5.5237188176369871E-3</c:v>
                </c:pt>
                <c:pt idx="320">
                  <c:v>5.8416998416662893E-3</c:v>
                </c:pt>
                <c:pt idx="321">
                  <c:v>6.1407453268823263E-3</c:v>
                </c:pt>
                <c:pt idx="322">
                  <c:v>6.4198859343005642E-3</c:v>
                </c:pt>
                <c:pt idx="323">
                  <c:v>6.6782168454693064E-3</c:v>
                </c:pt>
                <c:pt idx="324">
                  <c:v>6.914900695387337E-3</c:v>
                </c:pt>
                <c:pt idx="325">
                  <c:v>7.129170286775054E-3</c:v>
                </c:pt>
                <c:pt idx="326">
                  <c:v>7.3203310769010535E-3</c:v>
                </c:pt>
                <c:pt idx="327">
                  <c:v>7.4877634289029051E-3</c:v>
                </c:pt>
                <c:pt idx="328">
                  <c:v>7.6309246203049965E-3</c:v>
                </c:pt>
                <c:pt idx="329">
                  <c:v>7.7493506022226219E-3</c:v>
                </c:pt>
                <c:pt idx="330">
                  <c:v>7.8426575035501142E-3</c:v>
                </c:pt>
                <c:pt idx="331">
                  <c:v>7.9105428752573211E-3</c:v>
                </c:pt>
                <c:pt idx="332">
                  <c:v>7.9527866707609345E-3</c:v>
                </c:pt>
                <c:pt idx="333">
                  <c:v>7.9692519591930498E-3</c:v>
                </c:pt>
                <c:pt idx="334">
                  <c:v>7.9598853692547933E-3</c:v>
                </c:pt>
                <c:pt idx="335">
                  <c:v>7.9247172622163645E-3</c:v>
                </c:pt>
                <c:pt idx="336">
                  <c:v>7.8638616335027015E-3</c:v>
                </c:pt>
                <c:pt idx="337">
                  <c:v>7.7775157431837823E-3</c:v>
                </c:pt>
                <c:pt idx="338">
                  <c:v>7.6659594765672717E-3</c:v>
                </c:pt>
                <c:pt idx="339">
                  <c:v>7.529554436966175E-3</c:v>
                </c:pt>
                <c:pt idx="340">
                  <c:v>7.3687427735822323E-3</c:v>
                </c:pt>
                <c:pt idx="341">
                  <c:v>7.1840457483042866E-3</c:v>
                </c:pt>
                <c:pt idx="342">
                  <c:v>6.9760620460675065E-3</c:v>
                </c:pt>
                <c:pt idx="343">
                  <c:v>6.7454658342500371E-3</c:v>
                </c:pt>
                <c:pt idx="344">
                  <c:v>6.4930045773977001E-3</c:v>
                </c:pt>
                <c:pt idx="345">
                  <c:v>6.2194966143600981E-3</c:v>
                </c:pt>
                <c:pt idx="346">
                  <c:v>5.9258285056915262E-3</c:v>
                </c:pt>
                <c:pt idx="347">
                  <c:v>5.6129521599153319E-3</c:v>
                </c:pt>
                <c:pt idx="348">
                  <c:v>5.2818817479662918E-3</c:v>
                </c:pt>
                <c:pt idx="349">
                  <c:v>4.9336904158130742E-3</c:v>
                </c:pt>
                <c:pt idx="350">
                  <c:v>4.5695068059165038E-3</c:v>
                </c:pt>
                <c:pt idx="351">
                  <c:v>4.1905113987988603E-3</c:v>
                </c:pt>
                <c:pt idx="352">
                  <c:v>3.7979326865833821E-3</c:v>
                </c:pt>
                <c:pt idx="353">
                  <c:v>3.3930431909065134E-3</c:v>
                </c:pt>
                <c:pt idx="354">
                  <c:v>2.9771553381113709E-3</c:v>
                </c:pt>
                <c:pt idx="355">
                  <c:v>2.5516172050919872E-3</c:v>
                </c:pt>
                <c:pt idx="356">
                  <c:v>2.1178081495785719E-3</c:v>
                </c:pt>
                <c:pt idx="357">
                  <c:v>1.6771343390277187E-3</c:v>
                </c:pt>
                <c:pt idx="358">
                  <c:v>1.2310241926101369E-3</c:v>
                </c:pt>
                <c:pt idx="359">
                  <c:v>7.8092375107111838E-4</c:v>
                </c:pt>
                <c:pt idx="360">
                  <c:v>3.2829198947125859E-4</c:v>
                </c:pt>
                <c:pt idx="361">
                  <c:v>-1.2540391199839543E-4</c:v>
                </c:pt>
                <c:pt idx="362">
                  <c:v>-5.786933237976608E-4</c:v>
                </c:pt>
                <c:pt idx="363">
                  <c:v>-1.0301069339996862E-3</c:v>
                </c:pt>
                <c:pt idx="364">
                  <c:v>-1.4781815109820272E-3</c:v>
                </c:pt>
                <c:pt idx="365">
                  <c:v>-1.9214646464091828E-3</c:v>
                </c:pt>
                <c:pt idx="366">
                  <c:v>-2.3585194631317785E-3</c:v>
                </c:pt>
                <c:pt idx="367">
                  <c:v>-2.7879292727422938E-3</c:v>
                </c:pt>
                <c:pt idx="368">
                  <c:v>-3.2083021676903994E-3</c:v>
                </c:pt>
                <c:pt idx="369">
                  <c:v>-3.618275533072147E-3</c:v>
                </c:pt>
                <c:pt idx="370">
                  <c:v>-4.0165204634691042E-3</c:v>
                </c:pt>
                <c:pt idx="371">
                  <c:v>-4.4017460705198389E-3</c:v>
                </c:pt>
                <c:pt idx="372">
                  <c:v>-4.7727036672612815E-3</c:v>
                </c:pt>
                <c:pt idx="373">
                  <c:v>-5.1281908156768771E-3</c:v>
                </c:pt>
                <c:pt idx="374">
                  <c:v>-5.46705522433106E-3</c:v>
                </c:pt>
                <c:pt idx="375">
                  <c:v>-5.7881984834567595E-3</c:v>
                </c:pt>
                <c:pt idx="376">
                  <c:v>-6.0905796253883102E-3</c:v>
                </c:pt>
                <c:pt idx="377">
                  <c:v>-6.3732184987990688E-3</c:v>
                </c:pt>
                <c:pt idx="378">
                  <c:v>-6.6351989458064888E-3</c:v>
                </c:pt>
                <c:pt idx="379">
                  <c:v>-6.8756717716458148E-3</c:v>
                </c:pt>
                <c:pt idx="380">
                  <c:v>-7.0938574972868899E-3</c:v>
                </c:pt>
                <c:pt idx="381">
                  <c:v>-7.2890488860711177E-3</c:v>
                </c:pt>
                <c:pt idx="382">
                  <c:v>-7.4606132361790898E-3</c:v>
                </c:pt>
                <c:pt idx="383">
                  <c:v>-7.6079944314976144E-3</c:v>
                </c:pt>
                <c:pt idx="384">
                  <c:v>-7.730714744238535E-3</c:v>
                </c:pt>
                <c:pt idx="385">
                  <c:v>-7.8283763834663435E-3</c:v>
                </c:pt>
                <c:pt idx="386">
                  <c:v>-7.900662784514869E-3</c:v>
                </c:pt>
                <c:pt idx="387">
                  <c:v>-7.9473396351137475E-3</c:v>
                </c:pt>
                <c:pt idx="388">
                  <c:v>-7.968255634898334E-3</c:v>
                </c:pt>
                <c:pt idx="389">
                  <c:v>-7.9633429858412576E-3</c:v>
                </c:pt>
                <c:pt idx="390">
                  <c:v>-7.9326176120158888E-3</c:v>
                </c:pt>
                <c:pt idx="391">
                  <c:v>-7.8761791079793638E-3</c:v>
                </c:pt>
                <c:pt idx="392">
                  <c:v>-7.7942104159424604E-3</c:v>
                </c:pt>
                <c:pt idx="393">
                  <c:v>-7.6869772327727987E-3</c:v>
                </c:pt>
                <c:pt idx="394">
                  <c:v>-7.5548271487535287E-3</c:v>
                </c:pt>
                <c:pt idx="395">
                  <c:v>-7.3981885208890949E-3</c:v>
                </c:pt>
                <c:pt idx="396">
                  <c:v>-7.2175690844103529E-3</c:v>
                </c:pt>
                <c:pt idx="397">
                  <c:v>-7.0135543069795468E-3</c:v>
                </c:pt>
                <c:pt idx="398">
                  <c:v>-6.7868054909300951E-3</c:v>
                </c:pt>
                <c:pt idx="399">
                  <c:v>-6.5380576296926295E-3</c:v>
                </c:pt>
                <c:pt idx="400">
                  <c:v>-6.2681170253553534E-3</c:v>
                </c:pt>
                <c:pt idx="401">
                  <c:v>-5.9778586750816702E-3</c:v>
                </c:pt>
                <c:pt idx="402">
                  <c:v>-5.6682234348563731E-3</c:v>
                </c:pt>
                <c:pt idx="403">
                  <c:v>-5.3402149697543587E-3</c:v>
                </c:pt>
                <c:pt idx="404">
                  <c:v>-4.9948965006172694E-3</c:v>
                </c:pt>
                <c:pt idx="405">
                  <c:v>-4.6333873576832642E-3</c:v>
                </c:pt>
                <c:pt idx="406">
                  <c:v>-4.2568593523416992E-3</c:v>
                </c:pt>
                <c:pt idx="407">
                  <c:v>-3.866532978772784E-3</c:v>
                </c:pt>
                <c:pt idx="408">
                  <c:v>-3.463673457784974E-3</c:v>
                </c:pt>
                <c:pt idx="409">
                  <c:v>-3.0495866356735277E-3</c:v>
                </c:pt>
                <c:pt idx="410">
                  <c:v>-2.6256147513936097E-3</c:v>
                </c:pt>
                <c:pt idx="411">
                  <c:v>-2.1931320857690255E-3</c:v>
                </c:pt>
                <c:pt idx="412">
                  <c:v>-1.7535405068386438E-3</c:v>
                </c:pt>
                <c:pt idx="413">
                  <c:v>-1.3082649257808473E-3</c:v>
                </c:pt>
                <c:pt idx="414">
                  <c:v>-8.5874867814455136E-4</c:v>
                </c:pt>
                <c:pt idx="415">
                  <c:v>-4.0644884535893862E-4</c:v>
                </c:pt>
                <c:pt idx="416">
                  <c:v>4.7168468313290294E-5</c:v>
                </c:pt>
                <c:pt idx="417">
                  <c:v>5.006328880699548E-4</c:v>
                </c:pt>
                <c:pt idx="418">
                  <c:v>9.5247453470571951E-4</c:v>
                </c:pt>
                <c:pt idx="419">
                  <c:v>1.4012287891423945E-3</c:v>
                </c:pt>
                <c:pt idx="420">
                  <c:v>1.8454410399085476E-3</c:v>
                </c:pt>
                <c:pt idx="421">
                  <c:v>2.2836713981800308E-3</c:v>
                </c:pt>
                <c:pt idx="422">
                  <c:v>2.7144993650981548E-3</c:v>
                </c:pt>
                <c:pt idx="423">
                  <c:v>3.1365284362359805E-3</c:v>
                </c:pt>
                <c:pt idx="424">
                  <c:v>3.5483906282884245E-3</c:v>
                </c:pt>
                <c:pt idx="425">
                  <c:v>3.9487509133124968E-3</c:v>
                </c:pt>
                <c:pt idx="426">
                  <c:v>4.3363115461446059E-3</c:v>
                </c:pt>
                <c:pt idx="427">
                  <c:v>4.7098162709681051E-3</c:v>
                </c:pt>
                <c:pt idx="428">
                  <c:v>5.0680543933950915E-3</c:v>
                </c:pt>
                <c:pt idx="429">
                  <c:v>5.4098647048637875E-3</c:v>
                </c:pt>
                <c:pt idx="430">
                  <c:v>5.7341392466301799E-3</c:v>
                </c:pt>
                <c:pt idx="431">
                  <c:v>6.0398269011534087E-3</c:v>
                </c:pt>
                <c:pt idx="432">
                  <c:v>6.3259367992338162E-3</c:v>
                </c:pt>
                <c:pt idx="433">
                  <c:v>6.5915415318591273E-3</c:v>
                </c:pt>
                <c:pt idx="434">
                  <c:v>6.835780156348302E-3</c:v>
                </c:pt>
                <c:pt idx="435">
                  <c:v>7.0578609870483658E-3</c:v>
                </c:pt>
                <c:pt idx="436">
                  <c:v>7.2570641615385227E-3</c:v>
                </c:pt>
                <c:pt idx="437">
                  <c:v>7.4327439740234794E-3</c:v>
                </c:pt>
                <c:pt idx="438">
                  <c:v>7.5843309683520602E-3</c:v>
                </c:pt>
                <c:pt idx="439">
                  <c:v>7.711333783877122E-3</c:v>
                </c:pt>
                <c:pt idx="440">
                  <c:v>7.8133407481731833E-3</c:v>
                </c:pt>
                <c:pt idx="441">
                  <c:v>7.8900212114492475E-3</c:v>
                </c:pt>
                <c:pt idx="442">
                  <c:v>7.9411266183313824E-3</c:v>
                </c:pt>
                <c:pt idx="443">
                  <c:v>7.9664913135408435E-3</c:v>
                </c:pt>
                <c:pt idx="444">
                  <c:v>7.9660330788562869E-3</c:v>
                </c:pt>
                <c:pt idx="445">
                  <c:v>7.9397533996194616E-3</c:v>
                </c:pt>
                <c:pt idx="446">
                  <c:v>7.8877374599205571E-3</c:v>
                </c:pt>
                <c:pt idx="447">
                  <c:v>7.8101538664788108E-3</c:v>
                </c:pt>
                <c:pt idx="448">
                  <c:v>7.7072541021133934E-3</c:v>
                </c:pt>
                <c:pt idx="449">
                  <c:v>7.579371710576082E-3</c:v>
                </c:pt>
                <c:pt idx="450">
                  <c:v>7.4269212153881495E-3</c:v>
                </c:pt>
                <c:pt idx="451">
                  <c:v>7.2503967761858197E-3</c:v>
                </c:pt>
                <c:pt idx="452">
                  <c:v>7.050370586929847E-3</c:v>
                </c:pt>
                <c:pt idx="453">
                  <c:v>6.8274910211712754E-3</c:v>
                </c:pt>
                <c:pt idx="454">
                  <c:v>6.5824805303852452E-3</c:v>
                </c:pt>
                <c:pt idx="455">
                  <c:v>6.316133302185614E-3</c:v>
                </c:pt>
                <c:pt idx="456">
                  <c:v>6.0293126860107293E-3</c:v>
                </c:pt>
                <c:pt idx="457">
                  <c:v>5.7229483946252191E-3</c:v>
                </c:pt>
                <c:pt idx="458">
                  <c:v>5.3980334905088375E-3</c:v>
                </c:pt>
                <c:pt idx="459">
                  <c:v>5.0556211669006146E-3</c:v>
                </c:pt>
                <c:pt idx="460">
                  <c:v>4.6968213339328418E-3</c:v>
                </c:pt>
                <c:pt idx="461">
                  <c:v>4.322797020920169E-3</c:v>
                </c:pt>
                <c:pt idx="462">
                  <c:v>3.934760606466082E-3</c:v>
                </c:pt>
                <c:pt idx="463">
                  <c:v>3.5339698886064762E-3</c:v>
                </c:pt>
                <c:pt idx="464">
                  <c:v>3.1217240077284726E-3</c:v>
                </c:pt>
                <c:pt idx="465">
                  <c:v>2.6993592354807115E-3</c:v>
                </c:pt>
                <c:pt idx="466">
                  <c:v>2.2682446433243903E-3</c:v>
                </c:pt>
                <c:pt idx="467">
                  <c:v>1.8297776647658265E-3</c:v>
                </c:pt>
                <c:pt idx="468">
                  <c:v>1.3853795656550618E-3</c:v>
                </c:pt>
                <c:pt idx="469">
                  <c:v>9.3649083723300515E-4</c:v>
                </c:pt>
                <c:pt idx="470">
                  <c:v>4.8456652686097121E-4</c:v>
                </c:pt>
                <c:pt idx="471">
                  <c:v>3.1071521566936377E-5</c:v>
                </c:pt>
                <c:pt idx="472">
                  <c:v>-4.22524200302479E-4</c:v>
                </c:pt>
                <c:pt idx="473">
                  <c:v>-8.7475033393367074E-4</c:v>
                </c:pt>
                <c:pt idx="474">
                  <c:v>-1.3241410139556531E-3</c:v>
                </c:pt>
                <c:pt idx="475">
                  <c:v>-1.7692395659594606E-3</c:v>
                </c:pt>
                <c:pt idx="476">
                  <c:v>-2.2086032282258475E-3</c:v>
                </c:pt>
                <c:pt idx="477">
                  <c:v>-2.6408078283553745E-3</c:v>
                </c:pt>
                <c:pt idx="478">
                  <c:v>-3.0644523996426827E-3</c:v>
                </c:pt>
                <c:pt idx="479">
                  <c:v>-3.4781637222305517E-3</c:v>
                </c:pt>
                <c:pt idx="480">
                  <c:v>-3.8806007743241292E-3</c:v>
                </c:pt>
                <c:pt idx="481">
                  <c:v>-4.2704590790372237E-3</c:v>
                </c:pt>
                <c:pt idx="482">
                  <c:v>-4.646474932779962E-3</c:v>
                </c:pt>
                <c:pt idx="483">
                  <c:v>-5.0074295014825056E-3</c:v>
                </c:pt>
                <c:pt idx="484">
                  <c:v>-5.3521527713764928E-3</c:v>
                </c:pt>
                <c:pt idx="485">
                  <c:v>-5.6795273415282746E-3</c:v>
                </c:pt>
                <c:pt idx="486">
                  <c:v>-5.9884920458308337E-3</c:v>
                </c:pt>
                <c:pt idx="487">
                  <c:v>-6.2780453927133856E-3</c:v>
                </c:pt>
                <c:pt idx="488">
                  <c:v>-6.5472488114196583E-3</c:v>
                </c:pt>
                <c:pt idx="489">
                  <c:v>-6.7952296943317256E-3</c:v>
                </c:pt>
                <c:pt idx="490">
                  <c:v>-7.0211842254780717E-3</c:v>
                </c:pt>
                <c:pt idx="491">
                  <c:v>-7.224379986057604E-3</c:v>
                </c:pt>
                <c:pt idx="492">
                  <c:v>-7.4041583285335442E-3</c:v>
                </c:pt>
                <c:pt idx="493">
                  <c:v>-7.5599365116021753E-3</c:v>
                </c:pt>
                <c:pt idx="494">
                  <c:v>-7.691209589115686E-3</c:v>
                </c:pt>
                <c:pt idx="495">
                  <c:v>-7.7975520468364645E-3</c:v>
                </c:pt>
                <c:pt idx="496">
                  <c:v>-7.8786191817174205E-3</c:v>
                </c:pt>
                <c:pt idx="497">
                  <c:v>-7.934148219237323E-3</c:v>
                </c:pt>
                <c:pt idx="498">
                  <c:v>-7.9639591651695461E-3</c:v>
                </c:pt>
                <c:pt idx="499">
                  <c:v>-7.9679553890231233E-3</c:v>
                </c:pt>
                <c:pt idx="500">
                  <c:v>-7.9461239372650202E-3</c:v>
                </c:pt>
                <c:pt idx="501">
                  <c:v>-7.8985355753082662E-3</c:v>
                </c:pt>
                <c:pt idx="502">
                  <c:v>-7.8253445581298996E-3</c:v>
                </c:pt>
                <c:pt idx="503">
                  <c:v>-7.7267881302621718E-3</c:v>
                </c:pt>
                <c:pt idx="504">
                  <c:v>-7.6031857567778983E-3</c:v>
                </c:pt>
                <c:pt idx="505">
                  <c:v>-7.4549380877624851E-3</c:v>
                </c:pt>
                <c:pt idx="506">
                  <c:v>-7.282525659629416E-3</c:v>
                </c:pt>
                <c:pt idx="507">
                  <c:v>-7.0865073374887459E-3</c:v>
                </c:pt>
                <c:pt idx="508">
                  <c:v>-6.8675185036174615E-3</c:v>
                </c:pt>
                <c:pt idx="509">
                  <c:v>-6.6262689979039516E-3</c:v>
                </c:pt>
                <c:pt idx="510">
                  <c:v>-6.3635408169421624E-3</c:v>
                </c:pt>
                <c:pt idx="511">
                  <c:v>-6.0801855792340194E-3</c:v>
                </c:pt>
                <c:pt idx="512">
                  <c:v>-5.7771217647163862E-3</c:v>
                </c:pt>
                <c:pt idx="513">
                  <c:v>-5.4553317375603148E-3</c:v>
                </c:pt>
                <c:pt idx="514">
                  <c:v>-5.1158585618934285E-3</c:v>
                </c:pt>
                <c:pt idx="515">
                  <c:v>-4.7598026207665532E-3</c:v>
                </c:pt>
                <c:pt idx="516">
                  <c:v>-4.3883180493245119E-3</c:v>
                </c:pt>
                <c:pt idx="517">
                  <c:v>-4.0026089937425626E-3</c:v>
                </c:pt>
                <c:pt idx="518">
                  <c:v>-3.6039257080546822E-3</c:v>
                </c:pt>
                <c:pt idx="519">
                  <c:v>-3.1935605015261975E-3</c:v>
                </c:pt>
                <c:pt idx="520">
                  <c:v>-2.7728435497064025E-3</c:v>
                </c:pt>
                <c:pt idx="521">
                  <c:v>-2.3431385827400071E-3</c:v>
                </c:pt>
                <c:pt idx="522">
                  <c:v>-1.9058384649132821E-3</c:v>
                </c:pt>
                <c:pt idx="523">
                  <c:v>-1.4623606797632587E-3</c:v>
                </c:pt>
                <c:pt idx="524">
                  <c:v>-1.0141427353854348E-3</c:v>
                </c:pt>
                <c:pt idx="525">
                  <c:v>-5.6263750483259538E-4</c:v>
                </c:pt>
                <c:pt idx="526">
                  <c:v>-1.0930851670927222E-4</c:v>
                </c:pt>
                <c:pt idx="527">
                  <c:v>3.4437478877315984E-4</c:v>
                </c:pt>
                <c:pt idx="528">
                  <c:v>7.9694182290380913E-4</c:v>
                </c:pt>
                <c:pt idx="529">
                  <c:v>1.2469256153019655E-3</c:v>
                </c:pt>
                <c:pt idx="530">
                  <c:v>1.6928675690186103E-3</c:v>
                </c:pt>
                <c:pt idx="531">
                  <c:v>2.1333221884956379E-3</c:v>
                </c:pt>
                <c:pt idx="532">
                  <c:v>2.5668617650576671E-3</c:v>
                </c:pt>
                <c:pt idx="533">
                  <c:v>2.9920810047489531E-3</c:v>
                </c:pt>
                <c:pt idx="534">
                  <c:v>3.4076015835138493E-3</c:v>
                </c:pt>
                <c:pt idx="535">
                  <c:v>3.8120766149562927E-3</c:v>
                </c:pt>
                <c:pt idx="536">
                  <c:v>4.2041950161954842E-3</c:v>
                </c:pt>
                <c:pt idx="537">
                  <c:v>4.5826857576668845E-3</c:v>
                </c:pt>
                <c:pt idx="538">
                  <c:v>4.9463219830924044E-3</c:v>
                </c:pt>
                <c:pt idx="539">
                  <c:v>5.2939249862653994E-3</c:v>
                </c:pt>
                <c:pt idx="540">
                  <c:v>5.6243680317601616E-3</c:v>
                </c:pt>
                <c:pt idx="541">
                  <c:v>5.9365800071807511E-3</c:v>
                </c:pt>
                <c:pt idx="542">
                  <c:v>6.2295488951112305E-3</c:v>
                </c:pt>
                <c:pt idx="543">
                  <c:v>6.5023250535126836E-3</c:v>
                </c:pt>
                <c:pt idx="544">
                  <c:v>6.7540242939339822E-3</c:v>
                </c:pt>
                <c:pt idx="545">
                  <c:v>6.9838307475586408E-3</c:v>
                </c:pt>
                <c:pt idx="546">
                  <c:v>7.1909995097971966E-3</c:v>
                </c:pt>
                <c:pt idx="547">
                  <c:v>7.3748590548533043E-3</c:v>
                </c:pt>
                <c:pt idx="548">
                  <c:v>7.5348134124364821E-3</c:v>
                </c:pt>
                <c:pt idx="549">
                  <c:v>7.6703440995659908E-3</c:v>
                </c:pt>
                <c:pt idx="550">
                  <c:v>7.7810118012040875E-3</c:v>
                </c:pt>
                <c:pt idx="551">
                  <c:v>7.8664577942707398E-3</c:v>
                </c:pt>
                <c:pt idx="552">
                  <c:v>7.926405110424202E-3</c:v>
                </c:pt>
                <c:pt idx="553">
                  <c:v>7.9606594338381704E-3</c:v>
                </c:pt>
                <c:pt idx="554">
                  <c:v>7.9691097310655087E-3</c:v>
                </c:pt>
                <c:pt idx="555">
                  <c:v>7.951728610946885E-3</c:v>
                </c:pt>
                <c:pt idx="556">
                  <c:v>7.908572413397659E-3</c:v>
                </c:pt>
                <c:pt idx="557">
                  <c:v>7.8397810267852377E-3</c:v>
                </c:pt>
                <c:pt idx="558">
                  <c:v>7.7455774344888581E-3</c:v>
                </c:pt>
                <c:pt idx="559">
                  <c:v>7.6262669921116312E-3</c:v>
                </c:pt>
                <c:pt idx="560">
                  <c:v>7.4822364376876211E-3</c:v>
                </c:pt>
                <c:pt idx="561">
                  <c:v>7.3139526380925062E-3</c:v>
                </c:pt>
                <c:pt idx="562">
                  <c:v>7.1219610757209959E-3</c:v>
                </c:pt>
                <c:pt idx="563">
                  <c:v>6.9068840803366144E-3</c:v>
                </c:pt>
                <c:pt idx="564">
                  <c:v>6.6694188118250784E-3</c:v>
                </c:pt>
                <c:pt idx="565">
                  <c:v>6.4103350003900574E-3</c:v>
                </c:pt>
                <c:pt idx="566">
                  <c:v>6.1304724515162407E-3</c:v>
                </c:pt>
                <c:pt idx="567">
                  <c:v>5.8307383237876723E-3</c:v>
                </c:pt>
                <c:pt idx="568">
                  <c:v>5.5121041883845461E-3</c:v>
                </c:pt>
                <c:pt idx="569">
                  <c:v>5.1756028797901848E-3</c:v>
                </c:pt>
                <c:pt idx="570">
                  <c:v>4.8223251479168651E-3</c:v>
                </c:pt>
                <c:pt idx="571">
                  <c:v>4.4534161225016598E-3</c:v>
                </c:pt>
                <c:pt idx="572">
                  <c:v>4.0700716012334187E-3</c:v>
                </c:pt>
                <c:pt idx="573">
                  <c:v>3.6735341736421614E-3</c:v>
                </c:pt>
                <c:pt idx="574">
                  <c:v>3.2650891933158612E-3</c:v>
                </c:pt>
                <c:pt idx="575">
                  <c:v>2.8460606114995308E-3</c:v>
                </c:pt>
                <c:pt idx="576">
                  <c:v>2.4178066855821685E-3</c:v>
                </c:pt>
                <c:pt idx="577">
                  <c:v>1.981715576382756E-3</c:v>
                </c:pt>
                <c:pt idx="578">
                  <c:v>1.5392008485054646E-3</c:v>
                </c:pt>
                <c:pt idx="579">
                  <c:v>1.0916968883502483E-3</c:v>
                </c:pt>
                <c:pt idx="580">
                  <c:v>6.4065425463043332E-4</c:v>
                </c:pt>
                <c:pt idx="581">
                  <c:v>1.8753497646923067E-4</c:v>
                </c:pt>
                <c:pt idx="582">
                  <c:v>-2.6619218568493629E-4</c:v>
                </c:pt>
                <c:pt idx="583">
                  <c:v>-7.1905650096231767E-4</c:v>
                </c:pt>
                <c:pt idx="584">
                  <c:v>-1.1695900353622219E-3</c:v>
                </c:pt>
                <c:pt idx="585">
                  <c:v>-1.6163324099780177E-3</c:v>
                </c:pt>
                <c:pt idx="586">
                  <c:v>-2.057835534732723E-3</c:v>
                </c:pt>
                <c:pt idx="587">
                  <c:v>-2.4926683022805478E-3</c:v>
                </c:pt>
                <c:pt idx="588">
                  <c:v>-2.919421226860436E-3</c:v>
                </c:pt>
                <c:pt idx="589">
                  <c:v>-3.3367110130641357E-3</c:v>
                </c:pt>
                <c:pt idx="590">
                  <c:v>-3.7431850397100382E-3</c:v>
                </c:pt>
                <c:pt idx="591">
                  <c:v>-4.1375257442877317E-3</c:v>
                </c:pt>
                <c:pt idx="592">
                  <c:v>-4.5184548937623375E-3</c:v>
                </c:pt>
                <c:pt idx="593">
                  <c:v>-4.8847377278945538E-3</c:v>
                </c:pt>
                <c:pt idx="594">
                  <c:v>-5.2351869616456713E-3</c:v>
                </c:pt>
                <c:pt idx="595">
                  <c:v>-5.568666633694863E-3</c:v>
                </c:pt>
                <c:pt idx="596">
                  <c:v>-5.8840957885935097E-3</c:v>
                </c:pt>
                <c:pt idx="597">
                  <c:v>-6.1804519806207495E-3</c:v>
                </c:pt>
                <c:pt idx="598">
                  <c:v>-6.4567745879834763E-3</c:v>
                </c:pt>
                <c:pt idx="599">
                  <c:v>-6.7121679266173417E-3</c:v>
                </c:pt>
                <c:pt idx="600">
                  <c:v>-6.9458041534959918E-3</c:v>
                </c:pt>
                <c:pt idx="601">
                  <c:v>-7.1569259500371026E-3</c:v>
                </c:pt>
                <c:pt idx="602">
                  <c:v>-7.3448489769077372E-3</c:v>
                </c:pt>
                <c:pt idx="603">
                  <c:v>-7.5089640922715488E-3</c:v>
                </c:pt>
                <c:pt idx="604">
                  <c:v>-7.6487393262873616E-3</c:v>
                </c:pt>
                <c:pt idx="605">
                  <c:v>-7.7637216054593358E-3</c:v>
                </c:pt>
                <c:pt idx="606">
                  <c:v>-7.8535382212490401E-3</c:v>
                </c:pt>
                <c:pt idx="607">
                  <c:v>-7.9178980381889637E-3</c:v>
                </c:pt>
                <c:pt idx="608">
                  <c:v>-7.9565924375816915E-3</c:v>
                </c:pt>
                <c:pt idx="609">
                  <c:v>-7.9694959937255533E-3</c:v>
                </c:pt>
                <c:pt idx="610">
                  <c:v>-7.9565668804749447E-3</c:v>
                </c:pt>
                <c:pt idx="611">
                  <c:v>-7.9178470068173874E-3</c:v>
                </c:pt>
                <c:pt idx="612">
                  <c:v>-7.8534618810279355E-3</c:v>
                </c:pt>
                <c:pt idx="613">
                  <c:v>-7.7636202038411971E-3</c:v>
                </c:pt>
                <c:pt idx="614">
                  <c:v>-7.6486131919597695E-3</c:v>
                </c:pt>
                <c:pt idx="615">
                  <c:v>-7.5088136340917856E-3</c:v>
                </c:pt>
                <c:pt idx="616">
                  <c:v>-7.3446746825774839E-3</c:v>
                </c:pt>
                <c:pt idx="617">
                  <c:v>-7.1567283845215051E-3</c:v>
                </c:pt>
                <c:pt idx="618">
                  <c:v>-6.9455839571924884E-3</c:v>
                </c:pt>
                <c:pt idx="619">
                  <c:v>-6.7119258132797965E-3</c:v>
                </c:pt>
                <c:pt idx="620">
                  <c:v>-6.4565113424084834E-3</c:v>
                </c:pt>
                <c:pt idx="621">
                  <c:v>-6.1801684561039461E-3</c:v>
                </c:pt>
                <c:pt idx="622">
                  <c:v>-5.8837929041635779E-3</c:v>
                </c:pt>
                <c:pt idx="623">
                  <c:v>-5.5683453711344736E-3</c:v>
                </c:pt>
                <c:pt idx="624">
                  <c:v>-5.2348483623091552E-3</c:v>
                </c:pt>
                <c:pt idx="625">
                  <c:v>-4.8843828893325022E-3</c:v>
                </c:pt>
                <c:pt idx="626">
                  <c:v>-4.5180849661638775E-3</c:v>
                </c:pt>
                <c:pt idx="627">
                  <c:v>-4.137141926752106E-3</c:v>
                </c:pt>
                <c:pt idx="628">
                  <c:v>-3.7427885763600716E-3</c:v>
                </c:pt>
                <c:pt idx="629">
                  <c:v>-3.3363031890133498E-3</c:v>
                </c:pt>
                <c:pt idx="630">
                  <c:v>-2.9190033640472649E-3</c:v>
                </c:pt>
                <c:pt idx="631">
                  <c:v>-2.4922417551836592E-3</c:v>
                </c:pt>
                <c:pt idx="632">
                  <c:v>-2.0574016859804009E-3</c:v>
                </c:pt>
                <c:pt idx="633">
                  <c:v>-1.6158926658663404E-3</c:v>
                </c:pt>
                <c:pt idx="634">
                  <c:v>-1.1691458212967373E-3</c:v>
                </c:pt>
                <c:pt idx="635">
                  <c:v>-7.1860925683778795E-4</c:v>
                </c:pt>
                <c:pt idx="636">
                  <c:v>-2.657433612178888E-4</c:v>
                </c:pt>
                <c:pt idx="637">
                  <c:v>1.8798392643984717E-4</c:v>
                </c:pt>
                <c:pt idx="638">
                  <c:v>6.4110187485868781E-4</c:v>
                </c:pt>
                <c:pt idx="639">
                  <c:v>1.0921417279004949E-3</c:v>
                </c:pt>
                <c:pt idx="640">
                  <c:v>1.5396414654556354E-3</c:v>
                </c:pt>
                <c:pt idx="641">
                  <c:v>1.982150542497934E-3</c:v>
                </c:pt>
                <c:pt idx="642">
                  <c:v>2.4182345909443538E-3</c:v>
                </c:pt>
                <c:pt idx="643">
                  <c:v>2.8464800690777016E-3</c:v>
                </c:pt>
                <c:pt idx="644">
                  <c:v>3.2654988434621655E-3</c:v>
                </c:pt>
                <c:pt idx="645">
                  <c:v>3.6739326884988252E-3</c:v>
                </c:pt>
                <c:pt idx="646">
                  <c:v>4.0704576890370821E-3</c:v>
                </c:pt>
                <c:pt idx="647">
                  <c:v>4.4537885317706702E-3</c:v>
                </c:pt>
                <c:pt idx="648">
                  <c:v>4.8226826715076681E-3</c:v>
                </c:pt>
                <c:pt idx="649">
                  <c:v>5.1759443588102905E-3</c:v>
                </c:pt>
                <c:pt idx="650">
                  <c:v>5.5124285159491165E-3</c:v>
                </c:pt>
                <c:pt idx="651">
                  <c:v>5.8310444486073358E-3</c:v>
                </c:pt>
                <c:pt idx="652">
                  <c:v>6.1307593813047104E-3</c:v>
                </c:pt>
                <c:pt idx="653">
                  <c:v>6.4106018050806594E-3</c:v>
                </c:pt>
                <c:pt idx="654">
                  <c:v>6.6696646265856025E-3</c:v>
                </c:pt>
                <c:pt idx="655">
                  <c:v>6.907108108372419E-3</c:v>
                </c:pt>
                <c:pt idx="656">
                  <c:v>7.1221625908578804E-3</c:v>
                </c:pt>
                <c:pt idx="657">
                  <c:v>7.3141309871306171E-3</c:v>
                </c:pt>
                <c:pt idx="658">
                  <c:v>7.4823910425186645E-3</c:v>
                </c:pt>
                <c:pt idx="659">
                  <c:v>7.6263973515927827E-3</c:v>
                </c:pt>
                <c:pt idx="660">
                  <c:v>7.7456831260672787E-3</c:v>
                </c:pt>
                <c:pt idx="661">
                  <c:v>7.8398617078676604E-3</c:v>
                </c:pt>
                <c:pt idx="662">
                  <c:v>7.9086278224609324E-3</c:v>
                </c:pt>
                <c:pt idx="663">
                  <c:v>7.9517585683856647E-3</c:v>
                </c:pt>
                <c:pt idx="664">
                  <c:v>7.9691141397744605E-3</c:v>
                </c:pt>
                <c:pt idx="665">
                  <c:v>7.9606382795267116E-3</c:v>
                </c:pt>
                <c:pt idx="666">
                  <c:v>7.9263584616628413E-3</c:v>
                </c:pt>
                <c:pt idx="667">
                  <c:v>7.8663858022687827E-3</c:v>
                </c:pt>
                <c:pt idx="668">
                  <c:v>7.780914699319524E-3</c:v>
                </c:pt>
                <c:pt idx="669">
                  <c:v>7.670222202549079E-3</c:v>
                </c:pt>
                <c:pt idx="670">
                  <c:v>7.5346671154094989E-3</c:v>
                </c:pt>
                <c:pt idx="671">
                  <c:v>7.374688832029761E-3</c:v>
                </c:pt>
                <c:pt idx="672">
                  <c:v>7.1908059129447118E-3</c:v>
                </c:pt>
                <c:pt idx="673">
                  <c:v>6.9836144042104602E-3</c:v>
                </c:pt>
                <c:pt idx="674">
                  <c:v>6.7537859053547894E-3</c:v>
                </c:pt>
                <c:pt idx="675">
                  <c:v>6.5020653924255239E-3</c:v>
                </c:pt>
                <c:pt idx="676">
                  <c:v>6.2292688031928469E-3</c:v>
                </c:pt>
                <c:pt idx="677">
                  <c:v>5.936280392333162E-3</c:v>
                </c:pt>
                <c:pt idx="678">
                  <c:v>5.6240498651679077E-3</c:v>
                </c:pt>
                <c:pt idx="679">
                  <c:v>5.2935892992474667E-3</c:v>
                </c:pt>
                <c:pt idx="680">
                  <c:v>4.9459698637592522E-3</c:v>
                </c:pt>
                <c:pt idx="681">
                  <c:v>4.5823183473933443E-3</c:v>
                </c:pt>
                <c:pt idx="682">
                  <c:v>4.2038135059211E-3</c:v>
                </c:pt>
                <c:pt idx="683">
                  <c:v>3.8116822413250362E-3</c:v>
                </c:pt>
                <c:pt idx="684">
                  <c:v>3.4071956248654615E-3</c:v>
                </c:pt>
                <c:pt idx="685">
                  <c:v>2.9916647769753489E-3</c:v>
                </c:pt>
                <c:pt idx="686">
                  <c:v>2.5664366173376533E-3</c:v>
                </c:pt>
                <c:pt idx="687">
                  <c:v>2.1328894989213632E-3</c:v>
                </c:pt>
                <c:pt idx="688">
                  <c:v>1.6924287401288234E-3</c:v>
                </c:pt>
                <c:pt idx="689">
                  <c:v>1.2464820695356033E-3</c:v>
                </c:pt>
                <c:pt idx="690">
                  <c:v>7.9649499798938007E-4</c:v>
                </c:pt>
                <c:pt idx="691">
                  <c:v>3.4392613306826109E-4</c:v>
                </c:pt>
                <c:pt idx="692">
                  <c:v>-1.0975754891264025E-4</c:v>
                </c:pt>
                <c:pt idx="693">
                  <c:v>-5.6308545802192069E-4</c:v>
                </c:pt>
                <c:pt idx="694">
                  <c:v>-1.014588157545938E-3</c:v>
                </c:pt>
                <c:pt idx="695">
                  <c:v>-1.4628021270842613E-3</c:v>
                </c:pt>
                <c:pt idx="696">
                  <c:v>-1.9062745064682396E-3</c:v>
                </c:pt>
                <c:pt idx="697">
                  <c:v>-2.3435678051250256E-3</c:v>
                </c:pt>
                <c:pt idx="698">
                  <c:v>-2.7732645616214305E-3</c:v>
                </c:pt>
                <c:pt idx="699">
                  <c:v>-3.1939719382850099E-3</c:v>
                </c:pt>
                <c:pt idx="700">
                  <c:v>-3.6043262360083016E-3</c:v>
                </c:pt>
                <c:pt idx="701">
                  <c:v>-4.0029973146023627E-3</c:v>
                </c:pt>
                <c:pt idx="702">
                  <c:v>-4.3886929043704679E-3</c:v>
                </c:pt>
                <c:pt idx="703">
                  <c:v>-4.760162794927217E-3</c:v>
                </c:pt>
                <c:pt idx="704">
                  <c:v>-5.1162028876847506E-3</c:v>
                </c:pt>
                <c:pt idx="705">
                  <c:v>-5.4556590988697638E-3</c:v>
                </c:pt>
                <c:pt idx="706">
                  <c:v>-5.7774311004208153E-3</c:v>
                </c:pt>
                <c:pt idx="707">
                  <c:v>-6.0804758866392639E-3</c:v>
                </c:pt>
                <c:pt idx="708">
                  <c:v>-6.3638111550332497E-3</c:v>
                </c:pt>
                <c:pt idx="709">
                  <c:v>-6.6265184903953021E-3</c:v>
                </c:pt>
                <c:pt idx="710">
                  <c:v>-6.8677463417932795E-3</c:v>
                </c:pt>
                <c:pt idx="711">
                  <c:v>-7.0867127828245181E-3</c:v>
                </c:pt>
                <c:pt idx="712">
                  <c:v>-7.2827080461857468E-3</c:v>
                </c:pt>
                <c:pt idx="713">
                  <c:v>-7.4550968243436615E-3</c:v>
                </c:pt>
                <c:pt idx="714">
                  <c:v>-7.6033203288483238E-3</c:v>
                </c:pt>
                <c:pt idx="715">
                  <c:v>-7.7268981016141072E-3</c:v>
                </c:pt>
                <c:pt idx="716">
                  <c:v>-7.8254295722974335E-3</c:v>
                </c:pt>
                <c:pt idx="717">
                  <c:v>-7.8985953567227932E-3</c:v>
                </c:pt>
                <c:pt idx="718">
                  <c:v>-7.9461582921484773E-3</c:v>
                </c:pt>
                <c:pt idx="719">
                  <c:v>-7.9679642060161062E-3</c:v>
                </c:pt>
                <c:pt idx="720">
                  <c:v>-7.9639424156922722E-3</c:v>
                </c:pt>
                <c:pt idx="721">
                  <c:v>-7.9341059575822707E-3</c:v>
                </c:pt>
                <c:pt idx="722">
                  <c:v>-7.8785515448733454E-3</c:v>
                </c:pt>
                <c:pt idx="723">
                  <c:v>-7.7974592540443763E-3</c:v>
                </c:pt>
                <c:pt idx="724">
                  <c:v>-7.6910919411581425E-3</c:v>
                </c:pt>
                <c:pt idx="725">
                  <c:v>-7.5597943898283657E-3</c:v>
                </c:pt>
                <c:pt idx="726">
                  <c:v>-7.4039921936231313E-3</c:v>
                </c:pt>
                <c:pt idx="727">
                  <c:v>-7.2241903765274994E-3</c:v>
                </c:pt>
                <c:pt idx="728">
                  <c:v>-7.0209717559368079E-3</c:v>
                </c:pt>
                <c:pt idx="729">
                  <c:v>-6.7949950534872553E-3</c:v>
                </c:pt>
                <c:pt idx="730">
                  <c:v>-6.5469927598470236E-3</c:v>
                </c:pt>
                <c:pt idx="731">
                  <c:v>-6.2777687603891921E-3</c:v>
                </c:pt>
                <c:pt idx="732">
                  <c:v>-5.9881957294430736E-3</c:v>
                </c:pt>
                <c:pt idx="733">
                  <c:v>-5.6792123015697348E-3</c:v>
                </c:pt>
                <c:pt idx="734">
                  <c:v>-5.3518200290313582E-3</c:v>
                </c:pt>
                <c:pt idx="735">
                  <c:v>-5.0070801353162006E-3</c:v>
                </c:pt>
                <c:pt idx="736">
                  <c:v>-4.6461100752430836E-3</c:v>
                </c:pt>
                <c:pt idx="737">
                  <c:v>-4.2700799127948349E-3</c:v>
                </c:pt>
                <c:pt idx="738">
                  <c:v>-3.8802085284220847E-3</c:v>
                </c:pt>
                <c:pt idx="739">
                  <c:v>-3.4777596681116762E-3</c:v>
                </c:pt>
                <c:pt idx="740">
                  <c:v>-3.0640378470255698E-3</c:v>
                </c:pt>
                <c:pt idx="741">
                  <c:v>-2.6403841209887498E-3</c:v>
                </c:pt>
                <c:pt idx="742">
                  <c:v>-2.2081717395331145E-3</c:v>
                </c:pt>
                <c:pt idx="743">
                  <c:v>-1.7688016945867787E-3</c:v>
                </c:pt>
                <c:pt idx="744">
                  <c:v>-1.3236981792382773E-3</c:v>
                </c:pt>
                <c:pt idx="745">
                  <c:v>-8.7430397129520116E-4</c:v>
                </c:pt>
                <c:pt idx="746">
                  <c:v>-4.220757566020713E-4</c:v>
                </c:pt>
                <c:pt idx="747">
                  <c:v>3.1520592724397582E-5</c:v>
                </c:pt>
                <c:pt idx="748">
                  <c:v>4.8501476983681959E-4</c:v>
                </c:pt>
                <c:pt idx="749">
                  <c:v>9.3693679907307786E-4</c:v>
                </c:pt>
                <c:pt idx="750">
                  <c:v>1.3858218007992561E-3</c:v>
                </c:pt>
                <c:pt idx="751">
                  <c:v>1.8302147397340812E-3</c:v>
                </c:pt>
                <c:pt idx="752">
                  <c:v>2.2686751413629499E-3</c:v>
                </c:pt>
                <c:pt idx="753">
                  <c:v>2.6997817611546194E-3</c:v>
                </c:pt>
                <c:pt idx="754">
                  <c:v>3.1221371914446619E-3</c:v>
                </c:pt>
                <c:pt idx="755">
                  <c:v>3.5343723910533842E-3</c:v>
                </c:pt>
                <c:pt idx="756">
                  <c:v>3.9351511229548724E-3</c:v>
                </c:pt>
                <c:pt idx="757">
                  <c:v>4.323174285613714E-3</c:v>
                </c:pt>
                <c:pt idx="758">
                  <c:v>4.6971841239491011E-3</c:v>
                </c:pt>
                <c:pt idx="759">
                  <c:v>5.0559683062763169E-3</c:v>
                </c:pt>
                <c:pt idx="760">
                  <c:v>5.3983638540113579E-3</c:v>
                </c:pt>
                <c:pt idx="761">
                  <c:v>5.7232609113999746E-3</c:v>
                </c:pt>
                <c:pt idx="762">
                  <c:v>6.0296063430523355E-3</c:v>
                </c:pt>
                <c:pt idx="763">
                  <c:v>6.316407147621439E-3</c:v>
                </c:pt>
                <c:pt idx="764">
                  <c:v>6.582733676560799E-3</c:v>
                </c:pt>
                <c:pt idx="765">
                  <c:v>6.8277226475276023E-3</c:v>
                </c:pt>
                <c:pt idx="766">
                  <c:v>7.0505799426632603E-3</c:v>
                </c:pt>
                <c:pt idx="767">
                  <c:v>7.2505831826815406E-3</c:v>
                </c:pt>
                <c:pt idx="768">
                  <c:v>7.4270840684201268E-3</c:v>
                </c:pt>
                <c:pt idx="769">
                  <c:v>7.5795104822654457E-3</c:v>
                </c:pt>
                <c:pt idx="770">
                  <c:v>7.7073683426395695E-3</c:v>
                </c:pt>
                <c:pt idx="771">
                  <c:v>7.8102432055376049E-3</c:v>
                </c:pt>
                <c:pt idx="772">
                  <c:v>7.8878016079244849E-3</c:v>
                </c:pt>
                <c:pt idx="773">
                  <c:v>7.9397921486364046E-3</c:v>
                </c:pt>
                <c:pt idx="774">
                  <c:v>7.9660463032835017E-3</c:v>
                </c:pt>
                <c:pt idx="775">
                  <c:v>7.9664789705121003E-3</c:v>
                </c:pt>
                <c:pt idx="776">
                  <c:v>7.9410887478559063E-3</c:v>
                </c:pt>
                <c:pt idx="777">
                  <c:v>7.8899579362820462E-3</c:v>
                </c:pt>
                <c:pt idx="778">
                  <c:v>7.813252273417115E-3</c:v>
                </c:pt>
                <c:pt idx="779">
                  <c:v>7.7112203963180942E-3</c:v>
                </c:pt>
                <c:pt idx="780">
                  <c:v>7.5841930355294096E-3</c:v>
                </c:pt>
                <c:pt idx="781">
                  <c:v>7.4325819430386443E-3</c:v>
                </c:pt>
                <c:pt idx="782">
                  <c:v>7.2568785576057476E-3</c:v>
                </c:pt>
                <c:pt idx="783">
                  <c:v>7.0576524117922593E-3</c:v>
                </c:pt>
                <c:pt idx="784">
                  <c:v>6.8355492858537736E-3</c:v>
                </c:pt>
                <c:pt idx="785">
                  <c:v>6.5912891144797514E-3</c:v>
                </c:pt>
                <c:pt idx="786">
                  <c:v>6.3256636531662134E-3</c:v>
                </c:pt>
                <c:pt idx="787">
                  <c:v>6.0395339117851228E-3</c:v>
                </c:pt>
                <c:pt idx="788">
                  <c:v>5.7338273636695827E-3</c:v>
                </c:pt>
                <c:pt idx="789">
                  <c:v>5.4095349392618286E-3</c:v>
                </c:pt>
                <c:pt idx="790">
                  <c:v>5.0677078140682515E-3</c:v>
                </c:pt>
                <c:pt idx="791">
                  <c:v>4.7094540013336642E-3</c:v>
                </c:pt>
                <c:pt idx="792">
                  <c:v>4.3359347604790214E-3</c:v>
                </c:pt>
                <c:pt idx="793">
                  <c:v>3.9483608329451145E-3</c:v>
                </c:pt>
                <c:pt idx="794">
                  <c:v>3.5479885176427145E-3</c:v>
                </c:pt>
                <c:pt idx="795">
                  <c:v>3.1361155987307248E-3</c:v>
                </c:pt>
                <c:pt idx="796">
                  <c:v>2.7140771389227171E-3</c:v>
                </c:pt>
                <c:pt idx="797">
                  <c:v>2.2832411519566457E-3</c:v>
                </c:pt>
                <c:pt idx="798">
                  <c:v>1.8450041682559798E-3</c:v>
                </c:pt>
                <c:pt idx="799">
                  <c:v>1.4007867081553089E-3</c:v>
                </c:pt>
                <c:pt idx="800">
                  <c:v>9.5202867736454157E-4</c:v>
                </c:pt>
                <c:pt idx="801">
                  <c:v>5.0018469959603191E-4</c:v>
                </c:pt>
                <c:pt idx="802">
                  <c:v>4.6719401484120429E-5</c:v>
                </c:pt>
                <c:pt idx="803">
                  <c:v>-4.0689733491871898E-4</c:v>
                </c:pt>
                <c:pt idx="804">
                  <c:v>-8.5919513668137899E-4</c:v>
                </c:pt>
                <c:pt idx="805">
                  <c:v>-1.3087079061247736E-3</c:v>
                </c:pt>
                <c:pt idx="806">
                  <c:v>-1.7539785730940004E-3</c:v>
                </c:pt>
                <c:pt idx="807">
                  <c:v>-2.1935638179688558E-3</c:v>
                </c:pt>
                <c:pt idx="808">
                  <c:v>-2.6260387501024405E-3</c:v>
                </c:pt>
                <c:pt idx="809">
                  <c:v>-3.0500015265236121E-3</c:v>
                </c:pt>
                <c:pt idx="810">
                  <c:v>-3.4640778959311711E-3</c:v>
                </c:pt>
                <c:pt idx="811">
                  <c:v>-3.8669256532516995E-3</c:v>
                </c:pt>
                <c:pt idx="812">
                  <c:v>-4.2572389903213492E-3</c:v>
                </c:pt>
                <c:pt idx="813">
                  <c:v>-4.6337527285886613E-3</c:v>
                </c:pt>
                <c:pt idx="814">
                  <c:v>-4.995246420119271E-3</c:v>
                </c:pt>
                <c:pt idx="815">
                  <c:v>-5.3405483036088079E-3</c:v>
                </c:pt>
                <c:pt idx="816">
                  <c:v>-5.6685391025804574E-3</c:v>
                </c:pt>
                <c:pt idx="817">
                  <c:v>-5.9781556534563799E-3</c:v>
                </c:pt>
                <c:pt idx="818">
                  <c:v>-6.2683943517420878E-3</c:v>
                </c:pt>
                <c:pt idx="819">
                  <c:v>-6.5383144051536484E-3</c:v>
                </c:pt>
                <c:pt idx="820">
                  <c:v>-6.7870408831423173E-3</c:v>
                </c:pt>
                <c:pt idx="821">
                  <c:v>-7.0137675529324192E-3</c:v>
                </c:pt>
                <c:pt idx="822">
                  <c:v>-7.217759492879252E-3</c:v>
                </c:pt>
                <c:pt idx="823">
                  <c:v>-7.3983554746757611E-3</c:v>
                </c:pt>
                <c:pt idx="824">
                  <c:v>-7.5549701066867179E-3</c:v>
                </c:pt>
                <c:pt idx="825">
                  <c:v>-7.6870957314624675E-3</c:v>
                </c:pt>
                <c:pt idx="826">
                  <c:v>-7.7943040712818348E-3</c:v>
                </c:pt>
                <c:pt idx="827">
                  <c:v>-7.8762476163899749E-3</c:v>
                </c:pt>
                <c:pt idx="828">
                  <c:v>-7.9326607514316003E-3</c:v>
                </c:pt>
                <c:pt idx="829">
                  <c:v>-7.9633606164281039E-3</c:v>
                </c:pt>
                <c:pt idx="830">
                  <c:v>-7.9682476995077672E-3</c:v>
                </c:pt>
                <c:pt idx="831">
                  <c:v>-7.9473061594678897E-3</c:v>
                </c:pt>
                <c:pt idx="832">
                  <c:v>-7.9006038771231232E-3</c:v>
                </c:pt>
                <c:pt idx="833">
                  <c:v>-7.8282922352736761E-3</c:v>
                </c:pt>
                <c:pt idx="834">
                  <c:v>-7.7306056280065458E-3</c:v>
                </c:pt>
                <c:pt idx="835">
                  <c:v>-7.6078607009203896E-3</c:v>
                </c:pt>
                <c:pt idx="836">
                  <c:v>-7.4604553247367084E-3</c:v>
                </c:pt>
                <c:pt idx="837">
                  <c:v>-7.2888673056245518E-3</c:v>
                </c:pt>
                <c:pt idx="838">
                  <c:v>-7.0936528364188862E-3</c:v>
                </c:pt>
                <c:pt idx="839">
                  <c:v>-6.8754446937529618E-3</c:v>
                </c:pt>
                <c:pt idx="840">
                  <c:v>-6.6349501869488858E-3</c:v>
                </c:pt>
                <c:pt idx="841">
                  <c:v>-6.3729488653144943E-3</c:v>
                </c:pt>
                <c:pt idx="842">
                  <c:v>-6.090289991278368E-3</c:v>
                </c:pt>
                <c:pt idx="843">
                  <c:v>-5.7878897875540116E-3</c:v>
                </c:pt>
                <c:pt idx="844">
                  <c:v>-5.4667284672557511E-3</c:v>
                </c:pt>
                <c:pt idx="845">
                  <c:v>-5.1278470565935819E-3</c:v>
                </c:pt>
                <c:pt idx="846">
                  <c:v>-4.7723440204455554E-3</c:v>
                </c:pt>
                <c:pt idx="847">
                  <c:v>-4.4013717017464208E-3</c:v>
                </c:pt>
                <c:pt idx="848">
                  <c:v>-4.0161325862332177E-3</c:v>
                </c:pt>
                <c:pt idx="849">
                  <c:v>-3.6178754046557867E-3</c:v>
                </c:pt>
                <c:pt idx="850">
                  <c:v>-3.2078910850871388E-3</c:v>
                </c:pt>
                <c:pt idx="851">
                  <c:v>-2.7875085684531081E-3</c:v>
                </c:pt>
                <c:pt idx="852">
                  <c:v>-2.3580905008457943E-3</c:v>
                </c:pt>
                <c:pt idx="853">
                  <c:v>-1.9210288165833012E-3</c:v>
                </c:pt>
                <c:pt idx="854">
                  <c:v>-1.4777402263338895E-3</c:v>
                </c:pt>
                <c:pt idx="855">
                  <c:v>-1.0296616249285144E-3</c:v>
                </c:pt>
                <c:pt idx="856">
                  <c:v>-5.7824543374753248E-4</c:v>
                </c:pt>
                <c:pt idx="857">
                  <c:v>-1.2495489277948425E-4</c:v>
                </c:pt>
                <c:pt idx="858">
                  <c:v>3.2874068238852904E-4</c:v>
                </c:pt>
                <c:pt idx="859">
                  <c:v>7.813706632741822E-4</c:v>
                </c:pt>
                <c:pt idx="860">
                  <c:v>1.2314678754584275E-3</c:v>
                </c:pt>
                <c:pt idx="861">
                  <c:v>1.6775733543484121E-3</c:v>
                </c:pt>
                <c:pt idx="862">
                  <c:v>2.1182410743283706E-3</c:v>
                </c:pt>
                <c:pt idx="863">
                  <c:v>2.5520426359698896E-3</c:v>
                </c:pt>
                <c:pt idx="864">
                  <c:v>2.9775718961073338E-3</c:v>
                </c:pt>
                <c:pt idx="865">
                  <c:v>3.3934495257713598E-3</c:v>
                </c:pt>
                <c:pt idx="866">
                  <c:v>3.7983274812057122E-3</c:v>
                </c:pt>
                <c:pt idx="867">
                  <c:v>4.1908933734743168E-3</c:v>
                </c:pt>
                <c:pt idx="868">
                  <c:v>4.5698747224957601E-3</c:v>
                </c:pt>
                <c:pt idx="869">
                  <c:v>4.9340430817154711E-3</c:v>
                </c:pt>
                <c:pt idx="870">
                  <c:v>5.2822180200452788E-3</c:v>
                </c:pt>
                <c:pt idx="871">
                  <c:v>5.6132709481640525E-3</c:v>
                </c:pt>
                <c:pt idx="872">
                  <c:v>5.9261287767759076E-3</c:v>
                </c:pt>
                <c:pt idx="873">
                  <c:v>6.2197773949684652E-3</c:v>
                </c:pt>
                <c:pt idx="874">
                  <c:v>6.4932649573956475E-3</c:v>
                </c:pt>
                <c:pt idx="875">
                  <c:v>6.7457049696305173E-3</c:v>
                </c:pt>
                <c:pt idx="876">
                  <c:v>6.9762791616867891E-3</c:v>
                </c:pt>
                <c:pt idx="877">
                  <c:v>7.184240140394399E-3</c:v>
                </c:pt>
                <c:pt idx="878">
                  <c:v>7.3689138120322014E-3</c:v>
                </c:pt>
                <c:pt idx="879">
                  <c:v>7.529701567364596E-3</c:v>
                </c:pt>
                <c:pt idx="880">
                  <c:v>7.6660822219992899E-3</c:v>
                </c:pt>
                <c:pt idx="881">
                  <c:v>7.7776137057770462E-3</c:v>
                </c:pt>
                <c:pt idx="882">
                  <c:v>7.8639344957170086E-3</c:v>
                </c:pt>
                <c:pt idx="883">
                  <c:v>7.9247647878729829E-3</c:v>
                </c:pt>
                <c:pt idx="884">
                  <c:v>7.959907404302002E-3</c:v>
                </c:pt>
                <c:pt idx="885">
                  <c:v>7.9692484322054918E-3</c:v>
                </c:pt>
                <c:pt idx="886">
                  <c:v>7.9527575931711402E-3</c:v>
                </c:pt>
                <c:pt idx="887">
                  <c:v>7.9104883413186472E-3</c:v>
                </c:pt>
                <c:pt idx="888">
                  <c:v>7.8425776900312317E-3</c:v>
                </c:pt>
                <c:pt idx="889">
                  <c:v>7.749245767834533E-3</c:v>
                </c:pt>
                <c:pt idx="890">
                  <c:v>7.6307951048624218E-3</c:v>
                </c:pt>
                <c:pt idx="891">
                  <c:v>7.4876096522227984E-3</c:v>
                </c:pt>
                <c:pt idx="892">
                  <c:v>7.3201535374418231E-3</c:v>
                </c:pt>
                <c:pt idx="893">
                  <c:v>7.1289695600207812E-3</c:v>
                </c:pt>
                <c:pt idx="894">
                  <c:v>6.9146774319824005E-3</c:v>
                </c:pt>
                <c:pt idx="895">
                  <c:v>6.6779717691094189E-3</c:v>
                </c:pt>
                <c:pt idx="896">
                  <c:v>6.4196198393868037E-3</c:v>
                </c:pt>
                <c:pt idx="897">
                  <c:v>6.1404590759462667E-3</c:v>
                </c:pt>
                <c:pt idx="898">
                  <c:v>5.8413943625741259E-3</c:v>
                </c:pt>
                <c:pt idx="899">
                  <c:v>5.5233951005818965E-3</c:v>
                </c:pt>
                <c:pt idx="900">
                  <c:v>5.1874920665467396E-3</c:v>
                </c:pt>
                <c:pt idx="901">
                  <c:v>4.8347740711078661E-3</c:v>
                </c:pt>
                <c:pt idx="902">
                  <c:v>4.4663844296484847E-3</c:v>
                </c:pt>
                <c:pt idx="903">
                  <c:v>4.0835172563036563E-3</c:v>
                </c:pt>
                <c:pt idx="904">
                  <c:v>3.6874135933073152E-3</c:v>
                </c:pt>
                <c:pt idx="905">
                  <c:v>3.2793573882240988E-3</c:v>
                </c:pt>
                <c:pt idx="906">
                  <c:v>2.860671332105959E-3</c:v>
                </c:pt>
                <c:pt idx="907">
                  <c:v>2.4327125720644189E-3</c:v>
                </c:pt>
                <c:pt idx="908">
                  <c:v>1.9968683121549583E-3</c:v>
                </c:pt>
                <c:pt idx="909">
                  <c:v>1.5545513168338258E-3</c:v>
                </c:pt>
                <c:pt idx="910">
                  <c:v>1.1071953315619403E-3</c:v>
                </c:pt>
                <c:pt idx="911">
                  <c:v>6.5625043540060071E-4</c:v>
                </c:pt>
                <c:pt idx="912">
                  <c:v>2.031783406622645E-4</c:v>
                </c:pt>
                <c:pt idx="913">
                  <c:v>-2.5055234514720451E-4</c:v>
                </c:pt>
                <c:pt idx="914">
                  <c:v>-7.0347087973615793E-4</c:v>
                </c:pt>
                <c:pt idx="915">
                  <c:v>-1.1541091533551365E-3</c:v>
                </c:pt>
                <c:pt idx="916">
                  <c:v>-1.6010064475912688E-3</c:v>
                </c:pt>
                <c:pt idx="917">
                  <c:v>-2.0427141702044076E-3</c:v>
                </c:pt>
                <c:pt idx="918">
                  <c:v>-2.4778005506564051E-3</c:v>
                </c:pt>
                <c:pt idx="919">
                  <c:v>-2.9048552811143046E-3</c:v>
                </c:pt>
                <c:pt idx="920">
                  <c:v>-3.3224940878833699E-3</c:v>
                </c:pt>
                <c:pt idx="921">
                  <c:v>-3.7293632184514608E-3</c:v>
                </c:pt>
                <c:pt idx="922">
                  <c:v>-4.1241438296012083E-3</c:v>
                </c:pt>
                <c:pt idx="923">
                  <c:v>-4.50555626236567E-3</c:v>
                </c:pt>
                <c:pt idx="924">
                  <c:v>-4.8723641899700151E-3</c:v>
                </c:pt>
                <c:pt idx="925">
                  <c:v>-5.2233786253148657E-3</c:v>
                </c:pt>
                <c:pt idx="926">
                  <c:v>-5.5574617750104756E-3</c:v>
                </c:pt>
                <c:pt idx="927">
                  <c:v>-5.8735307274696532E-3</c:v>
                </c:pt>
                <c:pt idx="928">
                  <c:v>-6.1705609631040196E-3</c:v>
                </c:pt>
                <c:pt idx="929">
                  <c:v>-6.4475896752463008E-3</c:v>
                </c:pt>
                <c:pt idx="930">
                  <c:v>-6.703718891033641E-3</c:v>
                </c:pt>
                <c:pt idx="931">
                  <c:v>-6.9381183821355186E-3</c:v>
                </c:pt>
                <c:pt idx="932">
                  <c:v>-7.1500283558919141E-3</c:v>
                </c:pt>
                <c:pt idx="933">
                  <c:v>-7.338761918138214E-3</c:v>
                </c:pt>
                <c:pt idx="934">
                  <c:v>-7.5037072997335306E-3</c:v>
                </c:pt>
                <c:pt idx="935">
                  <c:v>-7.6443298395758022E-3</c:v>
                </c:pt>
                <c:pt idx="936">
                  <c:v>-7.7601737176753926E-3</c:v>
                </c:pt>
                <c:pt idx="937">
                  <c:v>-7.8508634326698006E-3</c:v>
                </c:pt>
                <c:pt idx="938">
                  <c:v>-7.9161050189899482E-3</c:v>
                </c:pt>
                <c:pt idx="939">
                  <c:v>-7.9556869997329631E-3</c:v>
                </c:pt>
                <c:pt idx="940">
                  <c:v>-7.9694810721525709E-3</c:v>
                </c:pt>
                <c:pt idx="941">
                  <c:v>-7.9574425235451364E-3</c:v>
                </c:pt>
                <c:pt idx="942">
                  <c:v>-7.9196103761833871E-3</c:v>
                </c:pt>
                <c:pt idx="943">
                  <c:v>-7.8561072608279298E-3</c:v>
                </c:pt>
                <c:pt idx="944">
                  <c:v>-7.7671390192265563E-3</c:v>
                </c:pt>
                <c:pt idx="945">
                  <c:v>-7.6529940368899379E-3</c:v>
                </c:pt>
                <c:pt idx="946">
                  <c:v>-7.5140423083063347E-3</c:v>
                </c:pt>
                <c:pt idx="947">
                  <c:v>-7.3507342376253745E-3</c:v>
                </c:pt>
                <c:pt idx="948">
                  <c:v>-7.1635991786986424E-3</c:v>
                </c:pt>
                <c:pt idx="949">
                  <c:v>-6.9532437192091501E-3</c:v>
                </c:pt>
                <c:pt idx="950">
                  <c:v>-6.7203497144516563E-3</c:v>
                </c:pt>
                <c:pt idx="951">
                  <c:v>-6.4656720771375546E-3</c:v>
                </c:pt>
                <c:pt idx="952">
                  <c:v>-6.1900363303880159E-3</c:v>
                </c:pt>
                <c:pt idx="953">
                  <c:v>-5.8943359318476621E-3</c:v>
                </c:pt>
                <c:pt idx="954">
                  <c:v>-5.5795293775921222E-3</c:v>
                </c:pt>
                <c:pt idx="955">
                  <c:v>-5.2466370952175684E-3</c:v>
                </c:pt>
                <c:pt idx="956">
                  <c:v>-4.8967381361824207E-3</c:v>
                </c:pt>
                <c:pt idx="957">
                  <c:v>-4.5309666781230881E-3</c:v>
                </c:pt>
                <c:pt idx="958">
                  <c:v>-4.1505083484817285E-3</c:v>
                </c:pt>
                <c:pt idx="959">
                  <c:v>-3.7565963813619937E-3</c:v>
                </c:pt>
                <c:pt idx="960">
                  <c:v>-3.3505076200704585E-3</c:v>
                </c:pt>
                <c:pt idx="961">
                  <c:v>-2.9335583783017278E-3</c:v>
                </c:pt>
                <c:pt idx="962">
                  <c:v>-2.5071001733820374E-3</c:v>
                </c:pt>
                <c:pt idx="963">
                  <c:v>-2.0725153454025742E-3</c:v>
                </c:pt>
                <c:pt idx="964">
                  <c:v>-1.6312125764422337E-3</c:v>
                </c:pt>
                <c:pt idx="965">
                  <c:v>-1.184622324404856E-3</c:v>
                </c:pt>
                <c:pt idx="966">
                  <c:v>-7.3419218627087854E-4</c:v>
                </c:pt>
                <c:pt idx="967">
                  <c:v>-2.8138220579363105E-4</c:v>
                </c:pt>
                <c:pt idx="968">
                  <c:v>1.7233985914936908E-4</c:v>
                </c:pt>
                <c:pt idx="969">
                  <c:v>6.2550329421052337E-4</c:v>
                </c:pt>
                <c:pt idx="970">
                  <c:v>1.0766391958094907E-3</c:v>
                </c:pt>
                <c:pt idx="971">
                  <c:v>1.5242852325005169E-3</c:v>
                </c:pt>
                <c:pt idx="972">
                  <c:v>1.966990385037129E-3</c:v>
                </c:pt>
                <c:pt idx="973">
                  <c:v>2.4033196497686392E-3</c:v>
                </c:pt>
                <c:pt idx="974">
                  <c:v>2.8318586901233309E-3</c:v>
                </c:pt>
                <c:pt idx="975">
                  <c:v>3.2512184210999363E-3</c:v>
                </c:pt>
                <c:pt idx="976">
                  <c:v>3.6600395119080762E-3</c:v>
                </c:pt>
                <c:pt idx="977">
                  <c:v>4.0569967921620905E-3</c:v>
                </c:pt>
                <c:pt idx="978">
                  <c:v>4.4408035473454009E-3</c:v>
                </c:pt>
                <c:pt idx="979">
                  <c:v>4.8102156896228637E-3</c:v>
                </c:pt>
                <c:pt idx="980">
                  <c:v>5.1640357904808535E-3</c:v>
                </c:pt>
                <c:pt idx="981">
                  <c:v>5.5011169621240743E-3</c:v>
                </c:pt>
                <c:pt idx="982">
                  <c:v>5.8203665750470486E-3</c:v>
                </c:pt>
                <c:pt idx="983">
                  <c:v>6.1207497997308536E-3</c:v>
                </c:pt>
                <c:pt idx="984">
                  <c:v>6.4012929609844347E-3</c:v>
                </c:pt>
                <c:pt idx="985">
                  <c:v>6.6610866940573022E-3</c:v>
                </c:pt>
                <c:pt idx="986">
                  <c:v>6.8992888922939383E-3</c:v>
                </c:pt>
                <c:pt idx="987">
                  <c:v>7.1151274367748452E-3</c:v>
                </c:pt>
                <c:pt idx="988">
                  <c:v>7.3079026990960673E-3</c:v>
                </c:pt>
                <c:pt idx="989">
                  <c:v>7.4769898091751209E-3</c:v>
                </c:pt>
                <c:pt idx="990">
                  <c:v>7.6218406807318792E-3</c:v>
                </c:pt>
                <c:pt idx="991">
                  <c:v>7.7419857878792495E-3</c:v>
                </c:pt>
                <c:pt idx="992">
                  <c:v>7.8370356870646023E-3</c:v>
                </c:pt>
                <c:pt idx="993">
                  <c:v>7.9066822794290371E-3</c:v>
                </c:pt>
                <c:pt idx="994">
                  <c:v>7.9506998094923727E-3</c:v>
                </c:pt>
                <c:pt idx="995">
                  <c:v>7.968945596926685E-3</c:v>
                </c:pt>
                <c:pt idx="996">
                  <c:v>7.9613604990465409E-3</c:v>
                </c:pt>
                <c:pt idx="997">
                  <c:v>7.9279691025166445E-3</c:v>
                </c:pt>
                <c:pt idx="998">
                  <c:v>7.8688796436555582E-3</c:v>
                </c:pt>
                <c:pt idx="999">
                  <c:v>7.7842836575938192E-3</c:v>
                </c:pt>
                <c:pt idx="1000">
                  <c:v>7.6744553574236802E-3</c:v>
                </c:pt>
                <c:pt idx="1001">
                  <c:v>7.5397507453528701E-3</c:v>
                </c:pt>
                <c:pt idx="1002">
                  <c:v>7.3806064587436963E-3</c:v>
                </c:pt>
                <c:pt idx="1003">
                  <c:v>7.1975383547777712E-3</c:v>
                </c:pt>
                <c:pt idx="1004">
                  <c:v>6.9911398383341204E-3</c:v>
                </c:pt>
                <c:pt idx="1005">
                  <c:v>6.7620799385010553E-3</c:v>
                </c:pt>
                <c:pt idx="1006">
                  <c:v>6.5111011399562237E-3</c:v>
                </c:pt>
                <c:pt idx="1007">
                  <c:v>6.2390169762446823E-3</c:v>
                </c:pt>
                <c:pt idx="1008">
                  <c:v>5.9467093927559082E-3</c:v>
                </c:pt>
                <c:pt idx="1009">
                  <c:v>5.635125887948015E-3</c:v>
                </c:pt>
                <c:pt idx="1010">
                  <c:v>5.3052764420851457E-3</c:v>
                </c:pt>
                <c:pt idx="1011">
                  <c:v>4.9582302434435684E-3</c:v>
                </c:pt>
                <c:pt idx="1012">
                  <c:v>4.5951122225987547E-3</c:v>
                </c:pt>
                <c:pt idx="1013">
                  <c:v>4.2170994060265858E-3</c:v>
                </c:pt>
                <c:pt idx="1014">
                  <c:v>3.8254171008386172E-3</c:v>
                </c:pt>
                <c:pt idx="1015">
                  <c:v>3.4213349230188374E-3</c:v>
                </c:pt>
                <c:pt idx="1016">
                  <c:v>3.0061626820352518E-3</c:v>
                </c:pt>
                <c:pt idx="1017">
                  <c:v>2.5812461351668601E-3</c:v>
                </c:pt>
                <c:pt idx="1018">
                  <c:v>2.1479626253075282E-3</c:v>
                </c:pt>
                <c:pt idx="1019">
                  <c:v>1.7077166163874098E-3</c:v>
                </c:pt>
                <c:pt idx="1020">
                  <c:v>1.2619351408825949E-3</c:v>
                </c:pt>
                <c:pt idx="1021">
                  <c:v>8.1206317417008061E-4</c:v>
                </c:pt>
                <c:pt idx="1022">
                  <c:v>3.5955895072235002E-4</c:v>
                </c:pt>
                <c:pt idx="1023">
                  <c:v>-9.4110762677153696E-5</c:v>
                </c:pt>
                <c:pt idx="1024">
                  <c:v>-5.4747542137556157E-4</c:v>
                </c:pt>
                <c:pt idx="1025">
                  <c:v>-9.9906546953735229E-4</c:v>
                </c:pt>
                <c:pt idx="1026">
                  <c:v>-1.4474171036264946E-3</c:v>
                </c:pt>
                <c:pt idx="1027">
                  <c:v>-1.891077017242502E-3</c:v>
                </c:pt>
                <c:pt idx="1028">
                  <c:v>-2.328607111930947E-3</c:v>
                </c:pt>
                <c:pt idx="1029">
                  <c:v>-2.7585891586977308E-3</c:v>
                </c:pt>
                <c:pt idx="1030">
                  <c:v>-3.1796293951181207E-3</c:v>
                </c:pt>
                <c:pt idx="1031">
                  <c:v>-3.5903630431387825E-3</c:v>
                </c:pt>
                <c:pt idx="1032">
                  <c:v>-3.9894587329281379E-3</c:v>
                </c:pt>
                <c:pt idx="1033">
                  <c:v>-4.3756228184363977E-3</c:v>
                </c:pt>
                <c:pt idx="1034">
                  <c:v>-4.7476035706757857E-3</c:v>
                </c:pt>
                <c:pt idx="1035">
                  <c:v>-5.1041952351292622E-3</c:v>
                </c:pt>
                <c:pt idx="1036">
                  <c:v>-5.4442419401351458E-3</c:v>
                </c:pt>
                <c:pt idx="1037">
                  <c:v>-5.7666414435797158E-3</c:v>
                </c:pt>
                <c:pt idx="1038">
                  <c:v>-6.0703487057526383E-3</c:v>
                </c:pt>
                <c:pt idx="1039">
                  <c:v>-6.3543792767836952E-3</c:v>
                </c:pt>
                <c:pt idx="1040">
                  <c:v>-6.6178124876813457E-3</c:v>
                </c:pt>
                <c:pt idx="1041">
                  <c:v>-6.8597944346291528E-3</c:v>
                </c:pt>
                <c:pt idx="1042">
                  <c:v>-7.0795407468663904E-3</c:v>
                </c:pt>
                <c:pt idx="1043">
                  <c:v>-7.2763391291815228E-3</c:v>
                </c:pt>
                <c:pt idx="1044">
                  <c:v>-7.449551670776695E-3</c:v>
                </c:pt>
                <c:pt idx="1045">
                  <c:v>-7.5986169130194906E-3</c:v>
                </c:pt>
                <c:pt idx="1046">
                  <c:v>-7.7230516693791353E-3</c:v>
                </c:pt>
                <c:pt idx="1047">
                  <c:v>-7.8224525916483073E-3</c:v>
                </c:pt>
                <c:pt idx="1048">
                  <c:v>-7.8964974773735163E-3</c:v>
                </c:pt>
                <c:pt idx="1049">
                  <c:v>-7.944946314256001E-3</c:v>
                </c:pt>
                <c:pt idx="1050">
                  <c:v>-7.9676420581380469E-3</c:v>
                </c:pt>
                <c:pt idx="1051">
                  <c:v>-7.9645111420527121E-3</c:v>
                </c:pt>
                <c:pt idx="1052">
                  <c:v>-7.9355637146869603E-3</c:v>
                </c:pt>
                <c:pt idx="1053">
                  <c:v>-7.8808936074852842E-3</c:v>
                </c:pt>
                <c:pt idx="1054">
                  <c:v>-7.8006780305004009E-3</c:v>
                </c:pt>
                <c:pt idx="1055">
                  <c:v>-7.6951769979768762E-3</c:v>
                </c:pt>
                <c:pt idx="1056">
                  <c:v>-7.5647324855297529E-3</c:v>
                </c:pt>
                <c:pt idx="1057">
                  <c:v>-7.4097673216499639E-3</c:v>
                </c:pt>
                <c:pt idx="1058">
                  <c:v>-7.2307838171296879E-3</c:v>
                </c:pt>
                <c:pt idx="1059">
                  <c:v>-7.0283621368505064E-3</c:v>
                </c:pt>
                <c:pt idx="1060">
                  <c:v>-6.8031584192117973E-3</c:v>
                </c:pt>
                <c:pt idx="1061">
                  <c:v>-6.5559026492952137E-3</c:v>
                </c:pt>
                <c:pt idx="1062">
                  <c:v>-6.2873962926596029E-3</c:v>
                </c:pt>
                <c:pt idx="1063">
                  <c:v>-5.9985096974357324E-3</c:v>
                </c:pt>
                <c:pt idx="1064">
                  <c:v>-5.6901792731422311E-3</c:v>
                </c:pt>
                <c:pt idx="1065">
                  <c:v>-5.3634044553670856E-3</c:v>
                </c:pt>
                <c:pt idx="1066">
                  <c:v>-5.0192444661540693E-3</c:v>
                </c:pt>
                <c:pt idx="1067">
                  <c:v>-4.6588148805944427E-3</c:v>
                </c:pt>
                <c:pt idx="1068">
                  <c:v>-4.2832840107534069E-3</c:v>
                </c:pt>
                <c:pt idx="1069">
                  <c:v>-3.893869118653053E-3</c:v>
                </c:pt>
                <c:pt idx="1070">
                  <c:v>-3.4918324705863605E-3</c:v>
                </c:pt>
                <c:pt idx="1071">
                  <c:v>-3.0784772455526742E-3</c:v>
                </c:pt>
                <c:pt idx="1072">
                  <c:v>-2.6551433110766605E-3</c:v>
                </c:pt>
                <c:pt idx="1073">
                  <c:v>-2.2232028801040058E-3</c:v>
                </c:pt>
                <c:pt idx="1074">
                  <c:v>-1.7840560630508079E-3</c:v>
                </c:pt>
                <c:pt idx="1075">
                  <c:v>-1.3391263294248782E-3</c:v>
                </c:pt>
                <c:pt idx="1076">
                  <c:v>-8.8985589373037329E-4</c:v>
                </c:pt>
                <c:pt idx="1077">
                  <c:v>-4.3770104061108901E-4</c:v>
                </c:pt>
                <c:pt idx="1078">
                  <c:v>1.5872595613811215E-5</c:v>
                </c:pt>
                <c:pt idx="1079">
                  <c:v>4.69394781720003E-4</c:v>
                </c:pt>
                <c:pt idx="1080">
                  <c:v>9.2139545125586079E-4</c:v>
                </c:pt>
                <c:pt idx="1081">
                  <c:v>1.370409469679396E-3</c:v>
                </c:pt>
                <c:pt idx="1082">
                  <c:v>1.8149813835090262E-3</c:v>
                </c:pt>
                <c:pt idx="1083">
                  <c:v>2.2536701380931751E-3</c:v>
                </c:pt>
                <c:pt idx="1084">
                  <c:v>2.6850537487073888E-3</c:v>
                </c:pt>
                <c:pt idx="1085">
                  <c:v>3.1077339098373527E-3</c:v>
                </c:pt>
                <c:pt idx="1086">
                  <c:v>3.5203405277066105E-3</c:v>
                </c:pt>
                <c:pt idx="1087">
                  <c:v>3.9215361613580196E-3</c:v>
                </c:pt>
                <c:pt idx="1088">
                  <c:v>4.31002035789293E-3</c:v>
                </c:pt>
                <c:pt idx="1089">
                  <c:v>4.6845338678152158E-3</c:v>
                </c:pt>
                <c:pt idx="1090">
                  <c:v>5.043862726817323E-3</c:v>
                </c:pt>
                <c:pt idx="1091">
                  <c:v>5.3868421907766447E-3</c:v>
                </c:pt>
                <c:pt idx="1092">
                  <c:v>5.7123605112077242E-3</c:v>
                </c:pt>
                <c:pt idx="1093">
                  <c:v>6.01936253893168E-3</c:v>
                </c:pt>
                <c:pt idx="1094">
                  <c:v>6.3068531442825758E-3</c:v>
                </c:pt>
                <c:pt idx="1095">
                  <c:v>6.5739004427639129E-3</c:v>
                </c:pt>
                <c:pt idx="1096">
                  <c:v>6.8196388156991656E-3</c:v>
                </c:pt>
                <c:pt idx="1097">
                  <c:v>7.0432717160857933E-3</c:v>
                </c:pt>
                <c:pt idx="1098">
                  <c:v>7.244074250557119E-3</c:v>
                </c:pt>
                <c:pt idx="1099">
                  <c:v>7.4213955290831782E-3</c:v>
                </c:pt>
                <c:pt idx="1100">
                  <c:v>7.5746607747936897E-3</c:v>
                </c:pt>
                <c:pt idx="1101">
                  <c:v>7.7033731870847838E-3</c:v>
                </c:pt>
                <c:pt idx="1102">
                  <c:v>7.807115551970026E-3</c:v>
                </c:pt>
                <c:pt idx="1103">
                  <c:v>7.8855515944557981E-3</c:v>
                </c:pt>
                <c:pt idx="1104">
                  <c:v>7.9384270685576887E-3</c:v>
                </c:pt>
                <c:pt idx="1105">
                  <c:v>7.9655705814244433E-3</c:v>
                </c:pt>
                <c:pt idx="1106">
                  <c:v>7.9668941488981269E-3</c:v>
                </c:pt>
                <c:pt idx="1107">
                  <c:v>7.9423934807098199E-3</c:v>
                </c:pt>
                <c:pt idx="1108">
                  <c:v>7.8921479943862786E-3</c:v>
                </c:pt>
                <c:pt idx="1109">
                  <c:v>7.8163205578224964E-3</c:v>
                </c:pt>
                <c:pt idx="1110">
                  <c:v>7.7151569613546972E-3</c:v>
                </c:pt>
                <c:pt idx="1111">
                  <c:v>7.5889851210448871E-3</c:v>
                </c:pt>
                <c:pt idx="1112">
                  <c:v>7.4382140157594747E-3</c:v>
                </c:pt>
                <c:pt idx="1113">
                  <c:v>7.2633323614875603E-3</c:v>
                </c:pt>
                <c:pt idx="1114">
                  <c:v>7.0649070271957288E-3</c:v>
                </c:pt>
                <c:pt idx="1115">
                  <c:v>6.8435811973543512E-3</c:v>
                </c:pt>
                <c:pt idx="1116">
                  <c:v>6.6000722870917438E-3</c:v>
                </c:pt>
                <c:pt idx="1117">
                  <c:v>6.3351696167336024E-3</c:v>
                </c:pt>
                <c:pt idx="1118">
                  <c:v>6.0497318532659909E-3</c:v>
                </c:pt>
                <c:pt idx="1119">
                  <c:v>5.7446842270148417E-3</c:v>
                </c:pt>
                <c:pt idx="1120">
                  <c:v>5.4210155325645293E-3</c:v>
                </c:pt>
                <c:pt idx="1121">
                  <c:v>5.0797749236361914E-3</c:v>
                </c:pt>
                <c:pt idx="1122">
                  <c:v>4.7220685123152964E-3</c:v>
                </c:pt>
                <c:pt idx="1123">
                  <c:v>4.3490557836522838E-3</c:v>
                </c:pt>
                <c:pt idx="1124">
                  <c:v>3.9619458372574011E-3</c:v>
                </c:pt>
                <c:pt idx="1125">
                  <c:v>3.5619934680727145E-3</c:v>
                </c:pt>
                <c:pt idx="1126">
                  <c:v>3.1504950990257478E-3</c:v>
                </c:pt>
                <c:pt idx="1127">
                  <c:v>2.7287845787478727E-3</c:v>
                </c:pt>
                <c:pt idx="1128">
                  <c:v>2.2982288579796489E-3</c:v>
                </c:pt>
                <c:pt idx="1129">
                  <c:v>1.860223558677504E-3</c:v>
                </c:pt>
                <c:pt idx="1130">
                  <c:v>1.4161884501844048E-3</c:v>
                </c:pt>
                <c:pt idx="1131">
                  <c:v>9.6756284712758817E-4</c:v>
                </c:pt>
                <c:pt idx="1132">
                  <c:v>5.1580094396247087E-4</c:v>
                </c:pt>
                <c:pt idx="1133">
                  <c:v>6.2367101283332857E-5</c:v>
                </c:pt>
                <c:pt idx="1134">
                  <c:v>-3.9126890081841016E-4</c:v>
                </c:pt>
                <c:pt idx="1135">
                  <c:v>-8.4363662696303632E-4</c:v>
                </c:pt>
                <c:pt idx="1136">
                  <c:v>-1.293269752815316E-3</c:v>
                </c:pt>
                <c:pt idx="1137">
                  <c:v>-1.7387108180921518E-3</c:v>
                </c:pt>
                <c:pt idx="1138">
                  <c:v>-2.1785159508367759E-3</c:v>
                </c:pt>
                <c:pt idx="1139">
                  <c:v>-2.611259547648279E-3</c:v>
                </c:pt>
                <c:pt idx="1140">
                  <c:v>-3.0355388946940918E-3</c:v>
                </c:pt>
                <c:pt idx="1141">
                  <c:v>-3.4499787145273382E-3</c:v>
                </c:pt>
                <c:pt idx="1142">
                  <c:v>-3.8532356239707024E-3</c:v>
                </c:pt>
                <c:pt idx="1143">
                  <c:v>-4.2440024886167323E-3</c:v>
                </c:pt>
                <c:pt idx="1144">
                  <c:v>-4.6210126598302936E-3</c:v>
                </c:pt>
                <c:pt idx="1145">
                  <c:v>-4.9830440805177147E-3</c:v>
                </c:pt>
                <c:pt idx="1146">
                  <c:v>-5.3289232463559662E-3</c:v>
                </c:pt>
                <c:pt idx="1147">
                  <c:v>-5.6575290096402752E-3</c:v>
                </c:pt>
                <c:pt idx="1148">
                  <c:v>-5.9677962134208539E-3</c:v>
                </c:pt>
                <c:pt idx="1149">
                  <c:v>-6.2587191441487488E-3</c:v>
                </c:pt>
                <c:pt idx="1150">
                  <c:v>-6.529354791639224E-3</c:v>
                </c:pt>
                <c:pt idx="1151">
                  <c:v>-6.7788259057860768E-3</c:v>
                </c:pt>
                <c:pt idx="1152">
                  <c:v>-7.0063238401177012E-3</c:v>
                </c:pt>
                <c:pt idx="1153">
                  <c:v>-7.21111117297906E-3</c:v>
                </c:pt>
                <c:pt idx="1154">
                  <c:v>-7.3925240978420913E-3</c:v>
                </c:pt>
                <c:pt idx="1155">
                  <c:v>-7.5499745749969382E-3</c:v>
                </c:pt>
                <c:pt idx="1156">
                  <c:v>-7.6829522376493202E-3</c:v>
                </c:pt>
                <c:pt idx="1157">
                  <c:v>-7.791026046245539E-3</c:v>
                </c:pt>
                <c:pt idx="1158">
                  <c:v>-7.8738456856628503E-3</c:v>
                </c:pt>
                <c:pt idx="1159">
                  <c:v>-7.9311427007359176E-3</c:v>
                </c:pt>
                <c:pt idx="1160">
                  <c:v>-7.9627313664391089E-3</c:v>
                </c:pt>
                <c:pt idx="1161">
                  <c:v>-7.9685092899036223E-3</c:v>
                </c:pt>
                <c:pt idx="1162">
                  <c:v>-7.9484577423181522E-3</c:v>
                </c:pt>
                <c:pt idx="1163">
                  <c:v>-7.9026417196372961E-3</c:v>
                </c:pt>
                <c:pt idx="1164">
                  <c:v>-7.8312097319007869E-3</c:v>
                </c:pt>
                <c:pt idx="1165">
                  <c:v>-7.7343933218466995E-3</c:v>
                </c:pt>
                <c:pt idx="1166">
                  <c:v>-7.6125063143787476E-3</c:v>
                </c:pt>
                <c:pt idx="1167">
                  <c:v>-7.4659437993206653E-3</c:v>
                </c:pt>
                <c:pt idx="1168">
                  <c:v>-7.2951808507549397E-3</c:v>
                </c:pt>
                <c:pt idx="1169">
                  <c:v>-7.100770987097116E-3</c:v>
                </c:pt>
                <c:pt idx="1170">
                  <c:v>-6.8833443768972864E-3</c:v>
                </c:pt>
                <c:pt idx="1171">
                  <c:v>-6.6436057961842534E-3</c:v>
                </c:pt>
                <c:pt idx="1172">
                  <c:v>-6.3823323439743066E-3</c:v>
                </c:pt>
                <c:pt idx="1173">
                  <c:v>-6.1003709233486223E-3</c:v>
                </c:pt>
                <c:pt idx="1174">
                  <c:v>-5.7986354962649882E-3</c:v>
                </c:pt>
                <c:pt idx="1175">
                  <c:v>-5.4781041210019447E-3</c:v>
                </c:pt>
                <c:pt idx="1176">
                  <c:v>-5.1398157818383274E-3</c:v>
                </c:pt>
                <c:pt idx="1177">
                  <c:v>-4.7848670212447299E-3</c:v>
                </c:pt>
                <c:pt idx="1178">
                  <c:v>-4.4144083855028994E-3</c:v>
                </c:pt>
                <c:pt idx="1179">
                  <c:v>-4.0296406952757321E-3</c:v>
                </c:pt>
                <c:pt idx="1180">
                  <c:v>-3.631811153214831E-3</c:v>
                </c:pt>
                <c:pt idx="1181">
                  <c:v>-3.2222093012239132E-3</c:v>
                </c:pt>
                <c:pt idx="1182">
                  <c:v>-2.8021628404818455E-3</c:v>
                </c:pt>
                <c:pt idx="1183">
                  <c:v>-2.373033327774663E-3</c:v>
                </c:pt>
                <c:pt idx="1184">
                  <c:v>-1.9362117620860147E-3</c:v>
                </c:pt>
                <c:pt idx="1185">
                  <c:v>-1.4931140757534712E-3</c:v>
                </c:pt>
                <c:pt idx="1186">
                  <c:v>-1.0451765448037096E-3</c:v>
                </c:pt>
                <c:pt idx="1187">
                  <c:v>-5.9385113334531445E-4</c:v>
                </c:pt>
                <c:pt idx="1188">
                  <c:v>-1.4060078710944783E-4</c:v>
                </c:pt>
                <c:pt idx="1189">
                  <c:v>3.1310530860579125E-4</c:v>
                </c:pt>
                <c:pt idx="1190">
                  <c:v>7.657964912160945E-4</c:v>
                </c:pt>
                <c:pt idx="1191">
                  <c:v>1.2160053879207761E-3</c:v>
                </c:pt>
                <c:pt idx="1192">
                  <c:v>1.6622726721078297E-3</c:v>
                </c:pt>
                <c:pt idx="1193">
                  <c:v>2.1031517936788481E-3</c:v>
                </c:pt>
                <c:pt idx="1194">
                  <c:v>2.5372136679590374E-3</c:v>
                </c:pt>
                <c:pt idx="1195">
                  <c:v>2.9630513079941588E-3</c:v>
                </c:pt>
                <c:pt idx="1196">
                  <c:v>3.3792843852189672E-3</c:v>
                </c:pt>
                <c:pt idx="1197">
                  <c:v>3.7845637037138891E-3</c:v>
                </c:pt>
                <c:pt idx="1198">
                  <c:v>4.1775755735475005E-3</c:v>
                </c:pt>
                <c:pt idx="1199">
                  <c:v>4.5570460690273441E-3</c:v>
                </c:pt>
                <c:pt idx="1200">
                  <c:v>4.9217451580582418E-3</c:v>
                </c:pt>
                <c:pt idx="1201">
                  <c:v>5.2704906892214803E-3</c:v>
                </c:pt>
                <c:pt idx="1202">
                  <c:v>5.6021522236516137E-3</c:v>
                </c:pt>
                <c:pt idx="1203">
                  <c:v>5.9156546992899413E-3</c:v>
                </c:pt>
                <c:pt idx="1204">
                  <c:v>6.2099819156371545E-3</c:v>
                </c:pt>
                <c:pt idx="1205">
                  <c:v>6.4841798277099167E-3</c:v>
                </c:pt>
                <c:pt idx="1206">
                  <c:v>6.7373596385231493E-3</c:v>
                </c:pt>
                <c:pt idx="1207">
                  <c:v>6.968700680075355E-3</c:v>
                </c:pt>
                <c:pt idx="1208">
                  <c:v>7.1774530734973439E-3</c:v>
                </c:pt>
                <c:pt idx="1209">
                  <c:v>7.3629401597420903E-3</c:v>
                </c:pt>
                <c:pt idx="1210">
                  <c:v>7.5245606929365359E-3</c:v>
                </c:pt>
                <c:pt idx="1211">
                  <c:v>7.661790789286296E-3</c:v>
                </c:pt>
                <c:pt idx="1212">
                  <c:v>7.7741856252149331E-3</c:v>
                </c:pt>
                <c:pt idx="1213">
                  <c:v>7.8613808792345561E-3</c:v>
                </c:pt>
                <c:pt idx="1214">
                  <c:v>7.9230939128732171E-3</c:v>
                </c:pt>
                <c:pt idx="1215">
                  <c:v>7.9591246868314959E-3</c:v>
                </c:pt>
                <c:pt idx="1216">
                  <c:v>7.9693564093985467E-3</c:v>
                </c:pt>
                <c:pt idx="1217">
                  <c:v>7.9537559150258119E-3</c:v>
                </c:pt>
                <c:pt idx="1218">
                  <c:v>7.9123737718312451E-3</c:v>
                </c:pt>
                <c:pt idx="1219">
                  <c:v>7.8453441176856552E-3</c:v>
                </c:pt>
                <c:pt idx="1220">
                  <c:v>7.7528842254123822E-3</c:v>
                </c:pt>
                <c:pt idx="1221">
                  <c:v>7.6352937985097683E-3</c:v>
                </c:pt>
                <c:pt idx="1222">
                  <c:v>7.4929539996792596E-3</c:v>
                </c:pt>
                <c:pt idx="1223">
                  <c:v>7.3263262153081196E-3</c:v>
                </c:pt>
                <c:pt idx="1224">
                  <c:v>7.1359505599116694E-3</c:v>
                </c:pt>
                <c:pt idx="1225">
                  <c:v>6.9224441253825124E-3</c:v>
                </c:pt>
                <c:pt idx="1226">
                  <c:v>6.6864989807224355E-3</c:v>
                </c:pt>
                <c:pt idx="1227">
                  <c:v>6.4288799287398014E-3</c:v>
                </c:pt>
                <c:pt idx="1228">
                  <c:v>6.1504220269846541E-3</c:v>
                </c:pt>
                <c:pt idx="1229">
                  <c:v>5.8520278809570106E-3</c:v>
                </c:pt>
                <c:pt idx="1230">
                  <c:v>5.5346647183623183E-3</c:v>
                </c:pt>
                <c:pt idx="1231">
                  <c:v>5.1993612538977713E-3</c:v>
                </c:pt>
                <c:pt idx="1232">
                  <c:v>4.8472043547316103E-3</c:v>
                </c:pt>
                <c:pt idx="1233">
                  <c:v>4.479335517485322E-3</c:v>
                </c:pt>
                <c:pt idx="1234">
                  <c:v>4.0969471681367347E-3</c:v>
                </c:pt>
                <c:pt idx="1235">
                  <c:v>3.7012787968389014E-3</c:v>
                </c:pt>
                <c:pt idx="1236">
                  <c:v>3.2936129401830486E-3</c:v>
                </c:pt>
                <c:pt idx="1237">
                  <c:v>2.8752710239290415E-3</c:v>
                </c:pt>
                <c:pt idx="1238">
                  <c:v>2.4476090796782856E-3</c:v>
                </c:pt>
                <c:pt idx="1239">
                  <c:v>2.0120133493748082E-3</c:v>
                </c:pt>
                <c:pt idx="1240">
                  <c:v>1.5698957918801771E-3</c:v>
                </c:pt>
                <c:pt idx="1241">
                  <c:v>1.1226895061890146E-3</c:v>
                </c:pt>
                <c:pt idx="1242">
                  <c:v>6.7184408611986135E-4</c:v>
                </c:pt>
                <c:pt idx="1243">
                  <c:v>2.1882092153900602E-4</c:v>
                </c:pt>
                <c:pt idx="1244">
                  <c:v>-2.349115386517925E-4</c:v>
                </c:pt>
                <c:pt idx="1245">
                  <c:v>-6.8788254640961223E-4</c:v>
                </c:pt>
                <c:pt idx="1246">
                  <c:v>-1.138623821896079E-3</c:v>
                </c:pt>
                <c:pt idx="1247">
                  <c:v>-1.5856743128236635E-3</c:v>
                </c:pt>
                <c:pt idx="1248">
                  <c:v>-2.0275849303737184E-3</c:v>
                </c:pt>
                <c:pt idx="1249">
                  <c:v>-2.4629232463357171E-3</c:v>
                </c:pt>
                <c:pt idx="1250">
                  <c:v>-2.8902781362420854E-3</c:v>
                </c:pt>
                <c:pt idx="1251">
                  <c:v>-3.3082643534480443E-3</c:v>
                </c:pt>
                <c:pt idx="1252">
                  <c:v>-3.7155270193304822E-3</c:v>
                </c:pt>
                <c:pt idx="1253">
                  <c:v>-4.1107460150495668E-3</c:v>
                </c:pt>
                <c:pt idx="1254">
                  <c:v>-4.4926402606395291E-3</c:v>
                </c:pt>
                <c:pt idx="1255">
                  <c:v>-4.8599718675566353E-3</c:v>
                </c:pt>
                <c:pt idx="1256">
                  <c:v>-5.2115501512247069E-3</c:v>
                </c:pt>
                <c:pt idx="1257">
                  <c:v>-5.5462354905716701E-3</c:v>
                </c:pt>
                <c:pt idx="1258">
                  <c:v>-5.8629430220465606E-3</c:v>
                </c:pt>
                <c:pt idx="1259">
                  <c:v>-6.1606461561435283E-3</c:v>
                </c:pt>
                <c:pt idx="1260">
                  <c:v>-6.43837990503304E-3</c:v>
                </c:pt>
                <c:pt idx="1261">
                  <c:v>-6.6952440105155272E-3</c:v>
                </c:pt>
                <c:pt idx="1262">
                  <c:v>-6.9304058621572273E-3</c:v>
                </c:pt>
                <c:pt idx="1263">
                  <c:v>-7.143103196149682E-3</c:v>
                </c:pt>
                <c:pt idx="1264">
                  <c:v>-7.3326465661446164E-3</c:v>
                </c:pt>
                <c:pt idx="1265">
                  <c:v>-7.4984215780553674E-3</c:v>
                </c:pt>
                <c:pt idx="1266">
                  <c:v>-7.6398908815801915E-3</c:v>
                </c:pt>
                <c:pt idx="1267">
                  <c:v>-7.7565959119930026E-3</c:v>
                </c:pt>
                <c:pt idx="1268">
                  <c:v>-7.8481583765548733E-3</c:v>
                </c:pt>
                <c:pt idx="1269">
                  <c:v>-7.9142814807285043E-3</c:v>
                </c:pt>
                <c:pt idx="1270">
                  <c:v>-7.9547508902208883E-3</c:v>
                </c:pt>
                <c:pt idx="1271">
                  <c:v>-7.9694354257357613E-3</c:v>
                </c:pt>
                <c:pt idx="1272">
                  <c:v>-7.9582874881838715E-3</c:v>
                </c:pt>
                <c:pt idx="1273">
                  <c:v>-7.9213432129727011E-3</c:v>
                </c:pt>
                <c:pt idx="1274">
                  <c:v>-7.858722352875611E-3</c:v>
                </c:pt>
                <c:pt idx="1275">
                  <c:v>-7.7706278898600134E-3</c:v>
                </c:pt>
                <c:pt idx="1276">
                  <c:v>-7.6573453771328313E-3</c:v>
                </c:pt>
                <c:pt idx="1277">
                  <c:v>-7.519242013535969E-3</c:v>
                </c:pt>
                <c:pt idx="1278">
                  <c:v>-7.356765453292129E-3</c:v>
                </c:pt>
                <c:pt idx="1279">
                  <c:v>-7.1704423549588652E-3</c:v>
                </c:pt>
                <c:pt idx="1280">
                  <c:v>-6.9608766742949735E-3</c:v>
                </c:pt>
                <c:pt idx="1281">
                  <c:v>-6.7287477065719817E-3</c:v>
                </c:pt>
                <c:pt idx="1282">
                  <c:v>-6.4748078846770885E-3</c:v>
                </c:pt>
                <c:pt idx="1283">
                  <c:v>-6.1998803401446178E-3</c:v>
                </c:pt>
                <c:pt idx="1284">
                  <c:v>-5.9048562350218214E-3</c:v>
                </c:pt>
                <c:pt idx="1285">
                  <c:v>-5.5906918732177161E-3</c:v>
                </c:pt>
                <c:pt idx="1286">
                  <c:v>-5.258405600697862E-3</c:v>
                </c:pt>
                <c:pt idx="1287">
                  <c:v>-4.9090745045741275E-3</c:v>
                </c:pt>
                <c:pt idx="1288">
                  <c:v>-4.543830921787579E-3</c:v>
                </c:pt>
                <c:pt idx="1289">
                  <c:v>-4.1638587687025663E-3</c:v>
                </c:pt>
                <c:pt idx="1290">
                  <c:v>-3.7703897035089489E-3</c:v>
                </c:pt>
                <c:pt idx="1291">
                  <c:v>-3.3646991338720221E-3</c:v>
                </c:pt>
                <c:pt idx="1292">
                  <c:v>-2.9481020827704686E-3</c:v>
                </c:pt>
                <c:pt idx="1293">
                  <c:v>-2.5219489259245458E-3</c:v>
                </c:pt>
                <c:pt idx="1294">
                  <c:v>-2.0876210146293516E-3</c:v>
                </c:pt>
                <c:pt idx="1295">
                  <c:v>-1.6465261981830242E-3</c:v>
                </c:pt>
                <c:pt idx="1296">
                  <c:v>-1.2000942604230664E-3</c:v>
                </c:pt>
                <c:pt idx="1297">
                  <c:v>-7.497722851631057E-4</c:v>
                </c:pt>
                <c:pt idx="1298">
                  <c:v>-2.970199655528744E-4</c:v>
                </c:pt>
                <c:pt idx="1299">
                  <c:v>1.5669512743482326E-4</c:v>
                </c:pt>
                <c:pt idx="1300">
                  <c:v>6.0990230205153044E-4</c:v>
                </c:pt>
                <c:pt idx="1301">
                  <c:v>1.0611325129375035E-3</c:v>
                </c:pt>
                <c:pt idx="1302">
                  <c:v>1.5089231229488385E-3</c:v>
                </c:pt>
                <c:pt idx="1303">
                  <c:v>1.9518226442128421E-3</c:v>
                </c:pt>
                <c:pt idx="1304">
                  <c:v>2.3883954430436709E-3</c:v>
                </c:pt>
                <c:pt idx="1305">
                  <c:v>2.8172263934674192E-3</c:v>
                </c:pt>
                <c:pt idx="1306">
                  <c:v>3.2369254642731506E-3</c:v>
                </c:pt>
                <c:pt idx="1307">
                  <c:v>3.6461322247196121E-3</c:v>
                </c:pt>
                <c:pt idx="1308">
                  <c:v>4.0435202542947772E-3</c:v>
                </c:pt>
                <c:pt idx="1309">
                  <c:v>4.4278014422326172E-3</c:v>
                </c:pt>
                <c:pt idx="1310">
                  <c:v>4.7977301628511146E-3</c:v>
                </c:pt>
                <c:pt idx="1311">
                  <c:v>5.1521073131772866E-3</c:v>
                </c:pt>
                <c:pt idx="1312">
                  <c:v>5.4897841997713992E-3</c:v>
                </c:pt>
                <c:pt idx="1313">
                  <c:v>5.8096662621519518E-3</c:v>
                </c:pt>
                <c:pt idx="1314">
                  <c:v>6.1107166207509146E-3</c:v>
                </c:pt>
                <c:pt idx="1315">
                  <c:v>6.3919594379003982E-3</c:v>
                </c:pt>
                <c:pt idx="1316">
                  <c:v>6.6524830809550359E-3</c:v>
                </c:pt>
                <c:pt idx="1317">
                  <c:v>6.8914430772975179E-3</c:v>
                </c:pt>
                <c:pt idx="1318">
                  <c:v>7.108064851648643E-3</c:v>
                </c:pt>
                <c:pt idx="1319">
                  <c:v>7.3016462368093804E-3</c:v>
                </c:pt>
                <c:pt idx="1320">
                  <c:v>7.4715597496957092E-3</c:v>
                </c:pt>
                <c:pt idx="1321">
                  <c:v>7.6172546252896789E-3</c:v>
                </c:pt>
                <c:pt idx="1322">
                  <c:v>7.7382586019129288E-3</c:v>
                </c:pt>
                <c:pt idx="1323">
                  <c:v>7.8341794520361413E-3</c:v>
                </c:pt>
                <c:pt idx="1324">
                  <c:v>7.9047062536623369E-3</c:v>
                </c:pt>
                <c:pt idx="1325">
                  <c:v>7.9496103981628978E-3</c:v>
                </c:pt>
                <c:pt idx="1326">
                  <c:v>7.9687463312995057E-3</c:v>
                </c:pt>
                <c:pt idx="1327">
                  <c:v>7.9620520250298869E-3</c:v>
                </c:pt>
                <c:pt idx="1328">
                  <c:v>7.9295491785682497E-3</c:v>
                </c:pt>
                <c:pt idx="1329">
                  <c:v>7.8713431480484913E-3</c:v>
                </c:pt>
                <c:pt idx="1330">
                  <c:v>7.78762260501827E-3</c:v>
                </c:pt>
                <c:pt idx="1331">
                  <c:v>7.6786589248708766E-3</c:v>
                </c:pt>
                <c:pt idx="1332">
                  <c:v>7.5448053071973213E-3</c:v>
                </c:pt>
                <c:pt idx="1333">
                  <c:v>7.3864956309097453E-3</c:v>
                </c:pt>
                <c:pt idx="1334">
                  <c:v>7.2042430478477335E-3</c:v>
                </c:pt>
                <c:pt idx="1335">
                  <c:v>6.9986383194255873E-3</c:v>
                </c:pt>
                <c:pt idx="1336">
                  <c:v>6.7703479017127291E-3</c:v>
                </c:pt>
                <c:pt idx="1337">
                  <c:v>6.5201117851541469E-3</c:v>
                </c:pt>
                <c:pt idx="1338">
                  <c:v>6.2487410959333137E-3</c:v>
                </c:pt>
                <c:pt idx="1339">
                  <c:v>5.9571154667527387E-3</c:v>
                </c:pt>
                <c:pt idx="1340">
                  <c:v>5.6461801855541387E-3</c:v>
                </c:pt>
                <c:pt idx="1341">
                  <c:v>5.3169431314216056E-3</c:v>
                </c:pt>
                <c:pt idx="1342">
                  <c:v>4.9704715075984205E-3</c:v>
                </c:pt>
                <c:pt idx="1343">
                  <c:v>4.6078883822083189E-3</c:v>
                </c:pt>
                <c:pt idx="1344">
                  <c:v>4.2303690478938463E-3</c:v>
                </c:pt>
                <c:pt idx="1345">
                  <c:v>3.8391372121719934E-3</c:v>
                </c:pt>
                <c:pt idx="1346">
                  <c:v>3.4354610308552735E-3</c:v>
                </c:pt>
                <c:pt idx="1347">
                  <c:v>3.0206489973971444E-3</c:v>
                </c:pt>
                <c:pt idx="1348">
                  <c:v>2.5960457014842821E-3</c:v>
                </c:pt>
                <c:pt idx="1349">
                  <c:v>2.1630274706254476E-3</c:v>
                </c:pt>
                <c:pt idx="1350">
                  <c:v>1.7229979088639023E-3</c:v>
                </c:pt>
                <c:pt idx="1351">
                  <c:v>1.2773833470744894E-3</c:v>
                </c:pt>
                <c:pt idx="1352">
                  <c:v>8.2762821959308467E-4</c:v>
                </c:pt>
                <c:pt idx="1353">
                  <c:v>3.7519038216414892E-4</c:v>
                </c:pt>
                <c:pt idx="1354">
                  <c:v>-7.8463613615335434E-5</c:v>
                </c:pt>
                <c:pt idx="1355">
                  <c:v>-5.318632740401604E-4</c:v>
                </c:pt>
                <c:pt idx="1356">
                  <c:v>-9.8353892981874929E-4</c:v>
                </c:pt>
                <c:pt idx="1357">
                  <c:v>-1.4320264999228356E-3</c:v>
                </c:pt>
                <c:pt idx="1358">
                  <c:v>-1.8758722373231026E-3</c:v>
                </c:pt>
                <c:pt idx="1359">
                  <c:v>-2.3136374412276433E-3</c:v>
                </c:pt>
                <c:pt idx="1360">
                  <c:v>-2.7439031205494387E-3</c:v>
                </c:pt>
                <c:pt idx="1361">
                  <c:v>-3.1652745934848546E-3</c:v>
                </c:pt>
                <c:pt idx="1362">
                  <c:v>-3.5763860082960682E-3</c:v>
                </c:pt>
                <c:pt idx="1363">
                  <c:v>-3.9759047706419224E-3</c:v>
                </c:pt>
                <c:pt idx="1364">
                  <c:v>-4.3625358631069243E-3</c:v>
                </c:pt>
                <c:pt idx="1365">
                  <c:v>-4.7350260429266811E-3</c:v>
                </c:pt>
                <c:pt idx="1366">
                  <c:v>-5.0921679043036284E-3</c:v>
                </c:pt>
                <c:pt idx="1367">
                  <c:v>-5.432803792143906E-3</c:v>
                </c:pt>
                <c:pt idx="1368">
                  <c:v>-5.7558295545310813E-3</c:v>
                </c:pt>
                <c:pt idx="1369">
                  <c:v>-6.0601981217718887E-3</c:v>
                </c:pt>
                <c:pt idx="1370">
                  <c:v>-6.344922900413265E-3</c:v>
                </c:pt>
                <c:pt idx="1371">
                  <c:v>-6.6090809712290961E-3</c:v>
                </c:pt>
                <c:pt idx="1372">
                  <c:v>-6.8518160808104973E-3</c:v>
                </c:pt>
                <c:pt idx="1373">
                  <c:v>-7.0723414170629243E-3</c:v>
                </c:pt>
                <c:pt idx="1374">
                  <c:v>-7.2699421596126032E-3</c:v>
                </c:pt>
                <c:pt idx="1375">
                  <c:v>-7.4439777968564906E-3</c:v>
                </c:pt>
                <c:pt idx="1376">
                  <c:v>-7.5938842021442549E-3</c:v>
                </c:pt>
                <c:pt idx="1377">
                  <c:v>-7.7191754623628251E-3</c:v>
                </c:pt>
                <c:pt idx="1378">
                  <c:v>-7.8194454529961974E-3</c:v>
                </c:pt>
                <c:pt idx="1379">
                  <c:v>-7.8943691545550129E-3</c:v>
                </c:pt>
                <c:pt idx="1380">
                  <c:v>-7.9437037061088674E-3</c:v>
                </c:pt>
                <c:pt idx="1381">
                  <c:v>-7.9672891925061367E-3</c:v>
                </c:pt>
                <c:pt idx="1382">
                  <c:v>-7.9650491627299615E-3</c:v>
                </c:pt>
                <c:pt idx="1383">
                  <c:v>-7.9369908777098472E-3</c:v>
                </c:pt>
                <c:pt idx="1384">
                  <c:v>-7.8832052867857903E-3</c:v>
                </c:pt>
                <c:pt idx="1385">
                  <c:v>-7.8038667329011335E-3</c:v>
                </c:pt>
                <c:pt idx="1386">
                  <c:v>-7.699232387479841E-3</c:v>
                </c:pt>
                <c:pt idx="1387">
                  <c:v>-7.5696414168197916E-3</c:v>
                </c:pt>
                <c:pt idx="1388">
                  <c:v>-7.4155138827046163E-3</c:v>
                </c:pt>
                <c:pt idx="1389">
                  <c:v>-7.2373493807971409E-3</c:v>
                </c:pt>
                <c:pt idx="1390">
                  <c:v>-7.0357254212283999E-3</c:v>
                </c:pt>
                <c:pt idx="1391">
                  <c:v>-6.8112955566312864E-3</c:v>
                </c:pt>
                <c:pt idx="1392">
                  <c:v>-6.5647872636868197E-3</c:v>
                </c:pt>
                <c:pt idx="1393">
                  <c:v>-6.2969995850494726E-3</c:v>
                </c:pt>
                <c:pt idx="1394">
                  <c:v>-6.0088005392960886E-3</c:v>
                </c:pt>
                <c:pt idx="1395">
                  <c:v>-5.7011243072926342E-3</c:v>
                </c:pt>
                <c:pt idx="1396">
                  <c:v>-5.3749682040999556E-3</c:v>
                </c:pt>
                <c:pt idx="1397">
                  <c:v>-5.0313894462335499E-3</c:v>
                </c:pt>
                <c:pt idx="1398">
                  <c:v>-4.6715017247561811E-3</c:v>
                </c:pt>
                <c:pt idx="1399">
                  <c:v>-4.2964715953115315E-3</c:v>
                </c:pt>
                <c:pt idx="1400">
                  <c:v>-3.9075146967998634E-3</c:v>
                </c:pt>
                <c:pt idx="1401">
                  <c:v>-3.5058918109539951E-3</c:v>
                </c:pt>
                <c:pt idx="1402">
                  <c:v>-3.092904775586441E-3</c:v>
                </c:pt>
                <c:pt idx="1403">
                  <c:v>-2.6698922647560453E-3</c:v>
                </c:pt>
                <c:pt idx="1404">
                  <c:v>-2.2382254495319203E-3</c:v>
                </c:pt>
                <c:pt idx="1405">
                  <c:v>-1.7993035534201731E-3</c:v>
                </c:pt>
                <c:pt idx="1406">
                  <c:v>-1.3545493168603587E-3</c:v>
                </c:pt>
                <c:pt idx="1407">
                  <c:v>-9.054043854925674E-4</c:v>
                </c:pt>
                <c:pt idx="1408">
                  <c:v>-4.5332463714549013E-4</c:v>
                </c:pt>
                <c:pt idx="1409">
                  <c:v>2.2453730945756768E-7</c:v>
                </c:pt>
                <c:pt idx="1410">
                  <c:v>4.5377298393944789E-4</c:v>
                </c:pt>
                <c:pt idx="1411">
                  <c:v>9.0585055117085639E-4</c:v>
                </c:pt>
                <c:pt idx="1412">
                  <c:v>1.3549918552022303E-3</c:v>
                </c:pt>
                <c:pt idx="1413">
                  <c:v>1.7997410299626839E-3</c:v>
                </c:pt>
                <c:pt idx="1414">
                  <c:v>2.2386564462196622E-3</c:v>
                </c:pt>
                <c:pt idx="1415">
                  <c:v>2.6703153845376933E-3</c:v>
                </c:pt>
                <c:pt idx="1416">
                  <c:v>3.0933186469432133E-3</c:v>
                </c:pt>
                <c:pt idx="1417">
                  <c:v>3.5062950923453549E-3</c:v>
                </c:pt>
                <c:pt idx="1418">
                  <c:v>3.907906081012047E-3</c:v>
                </c:pt>
                <c:pt idx="1419">
                  <c:v>4.2968498136947116E-3</c:v>
                </c:pt>
                <c:pt idx="1420">
                  <c:v>4.6718655513371026E-3</c:v>
                </c:pt>
                <c:pt idx="1421">
                  <c:v>5.0317377016888864E-3</c:v>
                </c:pt>
                <c:pt idx="1422">
                  <c:v>5.3752997595793925E-3</c:v>
                </c:pt>
                <c:pt idx="1423">
                  <c:v>5.7014380880778849E-3</c:v>
                </c:pt>
                <c:pt idx="1424">
                  <c:v>6.009095528284528E-3</c:v>
                </c:pt>
                <c:pt idx="1425">
                  <c:v>6.297274826051023E-3</c:v>
                </c:pt>
                <c:pt idx="1426">
                  <c:v>6.5650418645233138E-3</c:v>
                </c:pt>
                <c:pt idx="1427">
                  <c:v>6.811528692028679E-3</c:v>
                </c:pt>
                <c:pt idx="1428">
                  <c:v>7.0359363354914536E-3</c:v>
                </c:pt>
                <c:pt idx="1429">
                  <c:v>7.2375373902592308E-3</c:v>
                </c:pt>
                <c:pt idx="1430">
                  <c:v>7.4156783779437312E-3</c:v>
                </c:pt>
                <c:pt idx="1431">
                  <c:v>7.569781864633942E-3</c:v>
                </c:pt>
                <c:pt idx="1432">
                  <c:v>7.6993483326153987E-3</c:v>
                </c:pt>
                <c:pt idx="1433">
                  <c:v>7.8039577995285174E-3</c:v>
                </c:pt>
                <c:pt idx="1434">
                  <c:v>7.8832711797176894E-3</c:v>
                </c:pt>
                <c:pt idx="1435">
                  <c:v>7.9370313833580612E-3</c:v>
                </c:pt>
                <c:pt idx="1436">
                  <c:v>7.9650641497977254E-3</c:v>
                </c:pt>
                <c:pt idx="1437">
                  <c:v>7.9672786124137234E-3</c:v>
                </c:pt>
                <c:pt idx="1438">
                  <c:v>7.9436675931510436E-3</c:v>
                </c:pt>
                <c:pt idx="1439">
                  <c:v>7.8943076257898866E-3</c:v>
                </c:pt>
                <c:pt idx="1440">
                  <c:v>7.8193587078657697E-3</c:v>
                </c:pt>
                <c:pt idx="1441">
                  <c:v>7.7190637820465187E-3</c:v>
                </c:pt>
                <c:pt idx="1442">
                  <c:v>7.5937479486474823E-3</c:v>
                </c:pt>
                <c:pt idx="1443">
                  <c:v>7.4438174118372363E-3</c:v>
                </c:pt>
                <c:pt idx="1444">
                  <c:v>7.2697581629498137E-3</c:v>
                </c:pt>
                <c:pt idx="1445">
                  <c:v>7.0721344051713495E-3</c:v>
                </c:pt>
                <c:pt idx="1446">
                  <c:v>6.8515867247075056E-3</c:v>
                </c:pt>
                <c:pt idx="1447">
                  <c:v>6.6088300143593726E-3</c:v>
                </c:pt>
                <c:pt idx="1448">
                  <c:v>6.3446511562393329E-3</c:v>
                </c:pt>
                <c:pt idx="1449">
                  <c:v>6.0599064711370793E-3</c:v>
                </c:pt>
                <c:pt idx="1450">
                  <c:v>5.7555189428043921E-3</c:v>
                </c:pt>
                <c:pt idx="1451">
                  <c:v>5.4324752261556359E-3</c:v>
                </c:pt>
                <c:pt idx="1452">
                  <c:v>5.0918224490817988E-3</c:v>
                </c:pt>
                <c:pt idx="1453">
                  <c:v>4.7346648182448993E-3</c:v>
                </c:pt>
                <c:pt idx="1454">
                  <c:v>4.3621600398543302E-3</c:v>
                </c:pt>
                <c:pt idx="1455">
                  <c:v>3.9755155670283737E-3</c:v>
                </c:pt>
                <c:pt idx="1456">
                  <c:v>3.5759846859030097E-3</c:v>
                </c:pt>
                <c:pt idx="1457">
                  <c:v>3.1648624531760683E-3</c:v>
                </c:pt>
                <c:pt idx="1458">
                  <c:v>2.7434814982543669E-3</c:v>
                </c:pt>
                <c:pt idx="1459">
                  <c:v>2.3132077036110495E-3</c:v>
                </c:pt>
                <c:pt idx="1460">
                  <c:v>1.8754357773551056E-3</c:v>
                </c:pt>
                <c:pt idx="1461">
                  <c:v>1.4315847323636741E-3</c:v>
                </c:pt>
                <c:pt idx="1462">
                  <c:v>9.8309328663291834E-4</c:v>
                </c:pt>
                <c:pt idx="1463">
                  <c:v>5.3141519975477872E-4</c:v>
                </c:pt>
                <c:pt idx="1464">
                  <c:v>7.8014560637793516E-5</c:v>
                </c:pt>
                <c:pt idx="1465">
                  <c:v>-3.7563895825408564E-4</c:v>
                </c:pt>
                <c:pt idx="1466">
                  <c:v>-8.2807486476145487E-4</c:v>
                </c:pt>
                <c:pt idx="1467">
                  <c:v>-1.2778266135463046E-3</c:v>
                </c:pt>
                <c:pt idx="1468">
                  <c:v>-1.7234363598160273E-3</c:v>
                </c:pt>
                <c:pt idx="1469">
                  <c:v>-2.1634596848439805E-3</c:v>
                </c:pt>
                <c:pt idx="1470">
                  <c:v>-2.5964702779713409E-3</c:v>
                </c:pt>
                <c:pt idx="1471">
                  <c:v>-3.0210645599121197E-3</c:v>
                </c:pt>
                <c:pt idx="1472">
                  <c:v>-3.4358662323758348E-3</c:v>
                </c:pt>
                <c:pt idx="1473">
                  <c:v>-3.8395307392602878E-3</c:v>
                </c:pt>
                <c:pt idx="1474">
                  <c:v>-4.2307496249543277E-3</c:v>
                </c:pt>
                <c:pt idx="1475">
                  <c:v>-4.6082547756219252E-3</c:v>
                </c:pt>
                <c:pt idx="1476">
                  <c:v>-4.9708225297216769E-3</c:v>
                </c:pt>
                <c:pt idx="1477">
                  <c:v>-5.3172776444362019E-3</c:v>
                </c:pt>
                <c:pt idx="1478">
                  <c:v>-5.6464971051551046E-3</c:v>
                </c:pt>
                <c:pt idx="1479">
                  <c:v>-5.9574137656631578E-3</c:v>
                </c:pt>
                <c:pt idx="1480">
                  <c:v>-6.2490198072341803E-3</c:v>
                </c:pt>
                <c:pt idx="1481">
                  <c:v>-6.5203700054185815E-3</c:v>
                </c:pt>
                <c:pt idx="1482">
                  <c:v>-6.7705847939343883E-3</c:v>
                </c:pt>
                <c:pt idx="1483">
                  <c:v>-6.9988531157317638E-3</c:v>
                </c:pt>
                <c:pt idx="1484">
                  <c:v>-7.204435051988381E-3</c:v>
                </c:pt>
                <c:pt idx="1485">
                  <c:v>-7.3866642205143284E-3</c:v>
                </c:pt>
                <c:pt idx="1486">
                  <c:v>-7.544949935792195E-3</c:v>
                </c:pt>
                <c:pt idx="1487">
                  <c:v>-7.6787791236506524E-3</c:v>
                </c:pt>
                <c:pt idx="1488">
                  <c:v>-7.7877179843654169E-3</c:v>
                </c:pt>
                <c:pt idx="1489">
                  <c:v>-7.8714133987962641E-3</c:v>
                </c:pt>
                <c:pt idx="1490">
                  <c:v>-7.9295940730028328E-3</c:v>
                </c:pt>
                <c:pt idx="1491">
                  <c:v>-7.962071417628518E-3</c:v>
                </c:pt>
                <c:pt idx="1492">
                  <c:v>-7.9687401592021725E-3</c:v>
                </c:pt>
                <c:pt idx="1493">
                  <c:v>-7.9495786813761071E-3</c:v>
                </c:pt>
                <c:pt idx="1494">
                  <c:v>-7.9046490949942518E-3</c:v>
                </c:pt>
                <c:pt idx="1495">
                  <c:v>-7.834097036763344E-3</c:v>
                </c:pt>
                <c:pt idx="1496">
                  <c:v>-7.7381511971798553E-3</c:v>
                </c:pt>
                <c:pt idx="1497">
                  <c:v>-7.6171225792426803E-3</c:v>
                </c:pt>
                <c:pt idx="1498">
                  <c:v>-7.4714034903545596E-3</c:v>
                </c:pt>
                <c:pt idx="1499">
                  <c:v>-7.3014662706798739E-3</c:v>
                </c:pt>
                <c:pt idx="1500">
                  <c:v>-7.107861762080836E-3</c:v>
                </c:pt>
                <c:pt idx="1501">
                  <c:v>-6.8912175225946271E-3</c:v>
                </c:pt>
                <c:pt idx="1502">
                  <c:v>-6.6522357922398937E-3</c:v>
                </c:pt>
                <c:pt idx="1503">
                  <c:v>-6.3916912167453523E-3</c:v>
                </c:pt>
                <c:pt idx="1504">
                  <c:v>-6.1104283365796316E-3</c:v>
                </c:pt>
                <c:pt idx="1505">
                  <c:v>-5.8093588494212275E-3</c:v>
                </c:pt>
                <c:pt idx="1506">
                  <c:v>-5.48945865494217E-3</c:v>
                </c:pt>
                <c:pt idx="1507">
                  <c:v>-5.1517646914846582E-3</c:v>
                </c:pt>
                <c:pt idx="1508">
                  <c:v>-4.7973715748838765E-3</c:v>
                </c:pt>
                <c:pt idx="1509">
                  <c:v>-4.4274280503333327E-3</c:v>
                </c:pt>
                <c:pt idx="1510">
                  <c:v>-4.0431332687921179E-3</c:v>
                </c:pt>
                <c:pt idx="1511">
                  <c:v>-3.6457329000051421E-3</c:v>
                </c:pt>
                <c:pt idx="1512">
                  <c:v>-3.2365150947352905E-3</c:v>
                </c:pt>
                <c:pt idx="1513">
                  <c:v>-2.8168063092957577E-3</c:v>
                </c:pt>
                <c:pt idx="1514">
                  <c:v>-2.3879670059172324E-3</c:v>
                </c:pt>
                <c:pt idx="1515">
                  <c:v>-1.951387242886279E-3</c:v>
                </c:pt>
                <c:pt idx="1516">
                  <c:v>-1.508482168750864E-3</c:v>
                </c:pt>
                <c:pt idx="1517">
                  <c:v>-1.060687435196148E-3</c:v>
                </c:pt>
                <c:pt idx="1518">
                  <c:v>-6.0945454346105724E-4</c:v>
                </c:pt>
                <c:pt idx="1519">
                  <c:v>-1.5624613937931521E-4</c:v>
                </c:pt>
                <c:pt idx="1520">
                  <c:v>2.9746872770409295E-4</c:v>
                </c:pt>
                <c:pt idx="1521">
                  <c:v>7.5021936677296627E-4</c:v>
                </c:pt>
                <c:pt idx="1522">
                  <c:v>1.20053821230188E-3</c:v>
                </c:pt>
                <c:pt idx="1523">
                  <c:v>1.6469655812859476E-3</c:v>
                </c:pt>
                <c:pt idx="1524">
                  <c:v>2.0880544047209696E-3</c:v>
                </c:pt>
                <c:pt idx="1525">
                  <c:v>2.5223749181954502E-3</c:v>
                </c:pt>
                <c:pt idx="1526">
                  <c:v>2.9485192963908664E-3</c:v>
                </c:pt>
                <c:pt idx="1527">
                  <c:v>3.3651062164675163E-3</c:v>
                </c:pt>
                <c:pt idx="1528">
                  <c:v>3.7707853355445926E-3</c:v>
                </c:pt>
                <c:pt idx="1529">
                  <c:v>4.1642416677594449E-3</c:v>
                </c:pt>
                <c:pt idx="1530">
                  <c:v>4.5441998467201121E-3</c:v>
                </c:pt>
                <c:pt idx="1531">
                  <c:v>4.9094282595330621E-3</c:v>
                </c:pt>
                <c:pt idx="1532">
                  <c:v>5.2587430390065564E-3</c:v>
                </c:pt>
                <c:pt idx="1533">
                  <c:v>5.5910119010890271E-3</c:v>
                </c:pt>
                <c:pt idx="1534">
                  <c:v>5.9051578151035483E-3</c:v>
                </c:pt>
                <c:pt idx="1535">
                  <c:v>6.2001624948820255E-3</c:v>
                </c:pt>
                <c:pt idx="1536">
                  <c:v>6.4750696994815941E-3</c:v>
                </c:pt>
                <c:pt idx="1537">
                  <c:v>6.7289883327857417E-3</c:v>
                </c:pt>
                <c:pt idx="1538">
                  <c:v>6.9610953319417584E-3</c:v>
                </c:pt>
                <c:pt idx="1539">
                  <c:v>7.1706383352723117E-3</c:v>
                </c:pt>
                <c:pt idx="1540">
                  <c:v>7.3569381210131634E-3</c:v>
                </c:pt>
                <c:pt idx="1541">
                  <c:v>7.5193908089719623E-3</c:v>
                </c:pt>
                <c:pt idx="1542">
                  <c:v>7.6574698179718162E-3</c:v>
                </c:pt>
                <c:pt idx="1543">
                  <c:v>7.7707275727340649E-3</c:v>
                </c:pt>
                <c:pt idx="1544">
                  <c:v>7.8587969546683456E-3</c:v>
                </c:pt>
                <c:pt idx="1545">
                  <c:v>7.9213924918666353E-3</c:v>
                </c:pt>
                <c:pt idx="1546">
                  <c:v>7.9583112844442676E-3</c:v>
                </c:pt>
                <c:pt idx="1547">
                  <c:v>7.9694336622283899E-3</c:v>
                </c:pt>
                <c:pt idx="1548">
                  <c:v>7.954723572662057E-3</c:v>
                </c:pt>
                <c:pt idx="1549">
                  <c:v>7.9142286976665328E-3</c:v>
                </c:pt>
                <c:pt idx="1550">
                  <c:v>7.8480802990830642E-3</c:v>
                </c:pt>
                <c:pt idx="1551">
                  <c:v>7.7564927931950524E-3</c:v>
                </c:pt>
                <c:pt idx="1552">
                  <c:v>7.6397630557098377E-3</c:v>
                </c:pt>
                <c:pt idx="1553">
                  <c:v>7.4982694594529203E-3</c:v>
                </c:pt>
                <c:pt idx="1554">
                  <c:v>7.3324706478939466E-3</c:v>
                </c:pt>
                <c:pt idx="1555">
                  <c:v>7.1429040484797353E-3</c:v>
                </c:pt>
                <c:pt idx="1556">
                  <c:v>6.9301841305939287E-3</c:v>
                </c:pt>
                <c:pt idx="1557">
                  <c:v>6.6950004137891674E-3</c:v>
                </c:pt>
                <c:pt idx="1558">
                  <c:v>6.4381152327485933E-3</c:v>
                </c:pt>
                <c:pt idx="1559">
                  <c:v>6.1603612662212009E-3</c:v>
                </c:pt>
                <c:pt idx="1560">
                  <c:v>5.8626388379408806E-3</c:v>
                </c:pt>
                <c:pt idx="1561">
                  <c:v>5.5459129982781694E-3</c:v>
                </c:pt>
                <c:pt idx="1562">
                  <c:v>5.2112103960838697E-3</c:v>
                </c:pt>
                <c:pt idx="1563">
                  <c:v>4.8596159508654856E-3</c:v>
                </c:pt>
                <c:pt idx="1564">
                  <c:v>4.4922693360818422E-3</c:v>
                </c:pt>
                <c:pt idx="1565">
                  <c:v>4.1103612849562642E-3</c:v>
                </c:pt>
                <c:pt idx="1566">
                  <c:v>3.715129730782348E-3</c:v>
                </c:pt>
                <c:pt idx="1567">
                  <c:v>3.3078557942333802E-3</c:v>
                </c:pt>
                <c:pt idx="1568">
                  <c:v>2.8898596306824215E-3</c:v>
                </c:pt>
                <c:pt idx="1569">
                  <c:v>2.4624961509930954E-3</c:v>
                </c:pt>
                <c:pt idx="1570">
                  <c:v>2.0271506296534753E-3</c:v>
                </c:pt>
                <c:pt idx="1571">
                  <c:v>1.5852342144869595E-3</c:v>
                </c:pt>
                <c:pt idx="1572">
                  <c:v>1.1381793524967185E-3</c:v>
                </c:pt>
                <c:pt idx="1573">
                  <c:v>6.8743514666995214E-4</c:v>
                </c:pt>
                <c:pt idx="1574">
                  <c:v>2.3446265879283472E-4</c:v>
                </c:pt>
                <c:pt idx="1575">
                  <c:v>-2.1926982649887617E-4</c:v>
                </c:pt>
                <c:pt idx="1576">
                  <c:v>-6.7229156108055614E-4</c:v>
                </c:pt>
                <c:pt idx="1577">
                  <c:v>-1.1231341006858206E-3</c:v>
                </c:pt>
                <c:pt idx="1578">
                  <c:v>-1.5703360647852417E-3</c:v>
                </c:pt>
                <c:pt idx="1579">
                  <c:v>-2.0124478735684724E-3</c:v>
                </c:pt>
                <c:pt idx="1580">
                  <c:v>-2.4480364466750136E-3</c:v>
                </c:pt>
                <c:pt idx="1581">
                  <c:v>-2.8756898484428388E-3</c:v>
                </c:pt>
                <c:pt idx="1582">
                  <c:v>-3.2940218646182128E-3</c:v>
                </c:pt>
                <c:pt idx="1583">
                  <c:v>-3.7016764956899562E-3</c:v>
                </c:pt>
                <c:pt idx="1584">
                  <c:v>-4.0973323522854035E-3</c:v>
                </c:pt>
                <c:pt idx="1585">
                  <c:v>-4.4797069383790264E-3</c:v>
                </c:pt>
                <c:pt idx="1586">
                  <c:v>-4.8475608084305837E-3</c:v>
                </c:pt>
                <c:pt idx="1587">
                  <c:v>-5.1997015849775587E-3</c:v>
                </c:pt>
                <c:pt idx="1588">
                  <c:v>-5.5349878236590211E-3</c:v>
                </c:pt>
                <c:pt idx="1589">
                  <c:v>-5.8523327131431296E-3</c:v>
                </c:pt>
                <c:pt idx="1590">
                  <c:v>-6.1507075979639423E-3</c:v>
                </c:pt>
                <c:pt idx="1591">
                  <c:v>-6.4291453128501224E-3</c:v>
                </c:pt>
                <c:pt idx="1592">
                  <c:v>-6.6867433177362412E-3</c:v>
                </c:pt>
                <c:pt idx="1593">
                  <c:v>-6.9226666232952263E-3</c:v>
                </c:pt>
                <c:pt idx="1594">
                  <c:v>-7.1361504975089246E-3</c:v>
                </c:pt>
                <c:pt idx="1595">
                  <c:v>-7.3265029445035304E-3</c:v>
                </c:pt>
                <c:pt idx="1596">
                  <c:v>-7.4931069476151585E-3</c:v>
                </c:pt>
                <c:pt idx="1597">
                  <c:v>-7.6354224694140937E-3</c:v>
                </c:pt>
                <c:pt idx="1598">
                  <c:v>-7.7529882022056946E-3</c:v>
                </c:pt>
                <c:pt idx="1599">
                  <c:v>-7.8454230633330738E-3</c:v>
                </c:pt>
                <c:pt idx="1600">
                  <c:v>-7.9124274304349304E-3</c:v>
                </c:pt>
                <c:pt idx="1601">
                  <c:v>-7.9537841126544329E-3</c:v>
                </c:pt>
                <c:pt idx="1602">
                  <c:v>-7.9693590546511053E-3</c:v>
                </c:pt>
                <c:pt idx="1603">
                  <c:v>-7.9591017711335491E-3</c:v>
                </c:pt>
                <c:pt idx="1604">
                  <c:v>-7.9230455105047011E-3</c:v>
                </c:pt>
                <c:pt idx="1605">
                  <c:v>-7.8613071470890021E-3</c:v>
                </c:pt>
                <c:pt idx="1606">
                  <c:v>-7.7740868022909112E-3</c:v>
                </c:pt>
                <c:pt idx="1607">
                  <c:v>-7.661667195912711E-3</c:v>
                </c:pt>
                <c:pt idx="1608">
                  <c:v>-7.5244127297343383E-3</c:v>
                </c:pt>
                <c:pt idx="1609">
                  <c:v>-7.3627683063255366E-3</c:v>
                </c:pt>
                <c:pt idx="1610">
                  <c:v>-7.1772578869196005E-3</c:v>
                </c:pt>
                <c:pt idx="1611">
                  <c:v>-6.9684827930226248E-3</c:v>
                </c:pt>
                <c:pt idx="1612">
                  <c:v>-6.7371197572639605E-3</c:v>
                </c:pt>
                <c:pt idx="1613">
                  <c:v>-6.4839187298057696E-3</c:v>
                </c:pt>
                <c:pt idx="1614">
                  <c:v>-6.2097004474220997E-3</c:v>
                </c:pt>
                <c:pt idx="1615">
                  <c:v>-5.915353773127241E-3</c:v>
                </c:pt>
                <c:pt idx="1616">
                  <c:v>-5.60183281497636E-3</c:v>
                </c:pt>
                <c:pt idx="1617">
                  <c:v>-5.2701538333787849E-3</c:v>
                </c:pt>
                <c:pt idx="1618">
                  <c:v>-4.9213919469472183E-3</c:v>
                </c:pt>
                <c:pt idx="1619">
                  <c:v>-4.5566776475617823E-3</c:v>
                </c:pt>
                <c:pt idx="1620">
                  <c:v>-4.1771931359446913E-3</c:v>
                </c:pt>
                <c:pt idx="1621">
                  <c:v>-3.7841684896236377E-3</c:v>
                </c:pt>
                <c:pt idx="1622">
                  <c:v>-3.3788776757053387E-3</c:v>
                </c:pt>
                <c:pt idx="1623">
                  <c:v>-2.9626344213829815E-3</c:v>
                </c:pt>
                <c:pt idx="1624">
                  <c:v>-2.5367879555646239E-3</c:v>
                </c:pt>
                <c:pt idx="1625">
                  <c:v>-2.1027186354237869E-3</c:v>
                </c:pt>
                <c:pt idx="1626">
                  <c:v>-1.6618334720500448E-3</c:v>
                </c:pt>
                <c:pt idx="1627">
                  <c:v>-1.2155615697023523E-3</c:v>
                </c:pt>
                <c:pt idx="1628">
                  <c:v>-7.6534949344873491E-4</c:v>
                </c:pt>
                <c:pt idx="1629">
                  <c:v>-3.1265658020718912E-4</c:v>
                </c:pt>
                <c:pt idx="1630">
                  <c:v>1.4104979161151866E-4</c:v>
                </c:pt>
                <c:pt idx="1631">
                  <c:v>5.9429895852821898E-4</c:v>
                </c:pt>
                <c:pt idx="1632">
                  <c:v>1.0456217390675088E-3</c:v>
                </c:pt>
                <c:pt idx="1633">
                  <c:v>1.4935551960262019E-3</c:v>
                </c:pt>
                <c:pt idx="1634">
                  <c:v>1.9366473785013241E-3</c:v>
                </c:pt>
                <c:pt idx="1635">
                  <c:v>2.3734620283065323E-3</c:v>
                </c:pt>
                <c:pt idx="1636">
                  <c:v>2.8025832355220237E-3</c:v>
                </c:pt>
                <c:pt idx="1637">
                  <c:v>3.2226200280856048E-3</c:v>
                </c:pt>
                <c:pt idx="1638">
                  <c:v>3.6322108805502029E-3</c:v>
                </c:pt>
                <c:pt idx="1639">
                  <c:v>4.0300281273912908E-3</c:v>
                </c:pt>
                <c:pt idx="1640">
                  <c:v>4.4147822665594099E-3</c:v>
                </c:pt>
                <c:pt idx="1641">
                  <c:v>4.7852261393279477E-3</c:v>
                </c:pt>
                <c:pt idx="1642">
                  <c:v>5.1401589728873459E-3</c:v>
                </c:pt>
                <c:pt idx="1643">
                  <c:v>5.4784302725824378E-3</c:v>
                </c:pt>
                <c:pt idx="1644">
                  <c:v>5.7989435511751003E-3</c:v>
                </c:pt>
                <c:pt idx="1645">
                  <c:v>6.1006598830458296E-3</c:v>
                </c:pt>
                <c:pt idx="1646">
                  <c:v>6.3826012718121352E-3</c:v>
                </c:pt>
                <c:pt idx="1647">
                  <c:v>6.6438538204483637E-3</c:v>
                </c:pt>
                <c:pt idx="1648">
                  <c:v>6.8835706936310904E-3</c:v>
                </c:pt>
                <c:pt idx="1649">
                  <c:v>7.1009748627077511E-3</c:v>
                </c:pt>
                <c:pt idx="1650">
                  <c:v>7.2953616243911761E-3</c:v>
                </c:pt>
                <c:pt idx="1651">
                  <c:v>7.466100885015009E-3</c:v>
                </c:pt>
                <c:pt idx="1652">
                  <c:v>7.6126392029468287E-3</c:v>
                </c:pt>
                <c:pt idx="1653">
                  <c:v>7.7345015825377597E-3</c:v>
                </c:pt>
                <c:pt idx="1654">
                  <c:v>7.8312930137939343E-3</c:v>
                </c:pt>
                <c:pt idx="1655">
                  <c:v>7.9026997527789807E-3</c:v>
                </c:pt>
                <c:pt idx="1656">
                  <c:v>7.9484903385972656E-3</c:v>
                </c:pt>
                <c:pt idx="1657">
                  <c:v>7.968516343661157E-3</c:v>
                </c:pt>
                <c:pt idx="1658">
                  <c:v>7.9627128548107103E-3</c:v>
                </c:pt>
                <c:pt idx="1659">
                  <c:v>7.9310986837259814E-3</c:v>
                </c:pt>
                <c:pt idx="1660">
                  <c:v>7.8737763059500195E-3</c:v>
                </c:pt>
                <c:pt idx="1661">
                  <c:v>7.790931528720217E-3</c:v>
                </c:pt>
                <c:pt idx="1662">
                  <c:v>7.6828328886847071E-3</c:v>
                </c:pt>
                <c:pt idx="1663">
                  <c:v>7.5498307814559351E-3</c:v>
                </c:pt>
                <c:pt idx="1664">
                  <c:v>7.3923563258233077E-3</c:v>
                </c:pt>
                <c:pt idx="1665">
                  <c:v>7.2109199663059828E-3</c:v>
                </c:pt>
                <c:pt idx="1666">
                  <c:v>7.0061098185759205E-3</c:v>
                </c:pt>
                <c:pt idx="1667">
                  <c:v>6.7785897631142834E-3</c:v>
                </c:pt>
                <c:pt idx="1668">
                  <c:v>6.5290972932805016E-3</c:v>
                </c:pt>
                <c:pt idx="1669">
                  <c:v>6.258441124769424E-3</c:v>
                </c:pt>
                <c:pt idx="1670">
                  <c:v>5.9674985742049838E-3</c:v>
                </c:pt>
                <c:pt idx="1671">
                  <c:v>5.6572127153685014E-3</c:v>
                </c:pt>
                <c:pt idx="1672">
                  <c:v>5.3285893222782361E-3</c:v>
                </c:pt>
                <c:pt idx="1673">
                  <c:v>4.9826936090299938E-3</c:v>
                </c:pt>
                <c:pt idx="1674">
                  <c:v>4.6206467769660357E-3</c:v>
                </c:pt>
                <c:pt idx="1675">
                  <c:v>4.2436223803644993E-3</c:v>
                </c:pt>
                <c:pt idx="1676">
                  <c:v>3.8528425224298403E-3</c:v>
                </c:pt>
                <c:pt idx="1677">
                  <c:v>3.4495738939142031E-3</c:v>
                </c:pt>
                <c:pt idx="1678">
                  <c:v>3.0351236672117479E-3</c:v>
                </c:pt>
                <c:pt idx="1679">
                  <c:v>2.6108352592330666E-3</c:v>
                </c:pt>
                <c:pt idx="1680">
                  <c:v>2.1780839767955363E-3</c:v>
                </c:pt>
                <c:pt idx="1681">
                  <c:v>1.7382725586442467E-3</c:v>
                </c:pt>
                <c:pt idx="1682">
                  <c:v>1.2928266285540081E-3</c:v>
                </c:pt>
                <c:pt idx="1683">
                  <c:v>8.4319007425027049E-4</c:v>
                </c:pt>
                <c:pt idx="1684">
                  <c:v>3.9082036712959723E-4</c:v>
                </c:pt>
                <c:pt idx="1685">
                  <c:v>-6.2816162051672458E-5</c:v>
                </c:pt>
                <c:pt idx="1686">
                  <c:v>-5.162490762053183E-4</c:v>
                </c:pt>
                <c:pt idx="1687">
                  <c:v>-9.6800859824968711E-4</c:v>
                </c:pt>
                <c:pt idx="1688">
                  <c:v>-1.416630375308767E-3</c:v>
                </c:pt>
                <c:pt idx="1689">
                  <c:v>-1.860660225328896E-3</c:v>
                </c:pt>
                <c:pt idx="1690">
                  <c:v>-2.2986588507278795E-3</c:v>
                </c:pt>
                <c:pt idx="1691">
                  <c:v>-2.7292065037958285E-3</c:v>
                </c:pt>
                <c:pt idx="1692">
                  <c:v>-3.1509075887273088E-3</c:v>
                </c:pt>
                <c:pt idx="1693">
                  <c:v>-3.5623951853659018E-3</c:v>
                </c:pt>
                <c:pt idx="1694">
                  <c:v>-3.9623354799983856E-3</c:v>
                </c:pt>
                <c:pt idx="1695">
                  <c:v>-4.3494320888362616E-3</c:v>
                </c:pt>
                <c:pt idx="1696">
                  <c:v>-4.7224302601702088E-3</c:v>
                </c:pt>
                <c:pt idx="1697">
                  <c:v>-5.0801209415769731E-3</c:v>
                </c:pt>
                <c:pt idx="1698">
                  <c:v>-5.4213446989936848E-3</c:v>
                </c:pt>
                <c:pt idx="1699">
                  <c:v>-5.7449954749580132E-3</c:v>
                </c:pt>
                <c:pt idx="1700">
                  <c:v>-6.0500241738306168E-3</c:v>
                </c:pt>
                <c:pt idx="1701">
                  <c:v>-6.335442062379181E-3</c:v>
                </c:pt>
                <c:pt idx="1702">
                  <c:v>-6.6003239747011253E-3</c:v>
                </c:pt>
                <c:pt idx="1703">
                  <c:v>-6.8438113110963648E-3</c:v>
                </c:pt>
                <c:pt idx="1704">
                  <c:v>-7.0651148211697884E-3</c:v>
                </c:pt>
                <c:pt idx="1705">
                  <c:v>-7.2635171621413062E-3</c:v>
                </c:pt>
                <c:pt idx="1706">
                  <c:v>-7.4383752240720384E-3</c:v>
                </c:pt>
                <c:pt idx="1707">
                  <c:v>-7.5891222144686635E-3</c:v>
                </c:pt>
                <c:pt idx="1708">
                  <c:v>-7.715269495509141E-3</c:v>
                </c:pt>
                <c:pt idx="1709">
                  <c:v>-7.8164081679344879E-3</c:v>
                </c:pt>
                <c:pt idx="1710">
                  <c:v>-7.8922103964726344E-3</c:v>
                </c:pt>
                <c:pt idx="1711">
                  <c:v>-7.9424304724977201E-3</c:v>
                </c:pt>
                <c:pt idx="1712">
                  <c:v>-7.9669056104807821E-3</c:v>
                </c:pt>
                <c:pt idx="1713">
                  <c:v>-7.9655564756497821E-3</c:v>
                </c:pt>
                <c:pt idx="1714">
                  <c:v>-7.9383874411487806E-3</c:v>
                </c:pt>
                <c:pt idx="1715">
                  <c:v>-7.8854865738626333E-3</c:v>
                </c:pt>
                <c:pt idx="1716">
                  <c:v>-7.8070253489531975E-3</c:v>
                </c:pt>
                <c:pt idx="1717">
                  <c:v>-7.7032580940322413E-3</c:v>
                </c:pt>
                <c:pt idx="1718">
                  <c:v>-7.5745211647730189E-3</c:v>
                </c:pt>
                <c:pt idx="1719">
                  <c:v>-7.4212318546323592E-3</c:v>
                </c:pt>
                <c:pt idx="1720">
                  <c:v>-7.2438870422176062E-3</c:v>
                </c:pt>
                <c:pt idx="1721">
                  <c:v>-7.0430615806827751E-3</c:v>
                </c:pt>
                <c:pt idx="1722">
                  <c:v>-6.8194064343746613E-3</c:v>
                </c:pt>
                <c:pt idx="1723">
                  <c:v>-6.573646568768873E-3</c:v>
                </c:pt>
                <c:pt idx="1724">
                  <c:v>-6.3065786005351027E-3</c:v>
                </c:pt>
                <c:pt idx="1725">
                  <c:v>-6.0190682153497274E-3</c:v>
                </c:pt>
                <c:pt idx="1726">
                  <c:v>-5.71204736182453E-3</c:v>
                </c:pt>
                <c:pt idx="1727">
                  <c:v>-5.3865112306481786E-3</c:v>
                </c:pt>
                <c:pt idx="1728">
                  <c:v>-5.0435150287320325E-3</c:v>
                </c:pt>
                <c:pt idx="1729">
                  <c:v>-4.6841705588168622E-3</c:v>
                </c:pt>
                <c:pt idx="1730">
                  <c:v>-4.3096426156269451E-3</c:v>
                </c:pt>
                <c:pt idx="1731">
                  <c:v>-3.9211452102545404E-3</c:v>
                </c:pt>
                <c:pt idx="1732">
                  <c:v>-3.5199376350114214E-3</c:v>
                </c:pt>
                <c:pt idx="1733">
                  <c:v>-3.1073203815043314E-3</c:v>
                </c:pt>
                <c:pt idx="1734">
                  <c:v>-2.6846309251651779E-3</c:v>
                </c:pt>
                <c:pt idx="1735">
                  <c:v>-2.2532393899002598E-3</c:v>
                </c:pt>
                <c:pt idx="1736">
                  <c:v>-1.8145441069114135E-3</c:v>
                </c:pt>
                <c:pt idx="1737">
                  <c:v>-1.3699670820842749E-3</c:v>
                </c:pt>
                <c:pt idx="1738">
                  <c:v>-9.2094938663748126E-4</c:v>
                </c:pt>
                <c:pt idx="1739">
                  <c:v>-4.6894648597158977E-4</c:v>
                </c:pt>
                <c:pt idx="1740">
                  <c:v>-1.5423521860614314E-5</c:v>
                </c:pt>
                <c:pt idx="1741">
                  <c:v>4.3814943672196099E-4</c:v>
                </c:pt>
                <c:pt idx="1742">
                  <c:v>8.9030215874840715E-4</c:v>
                </c:pt>
                <c:pt idx="1743">
                  <c:v>1.3395690168071532E-3</c:v>
                </c:pt>
                <c:pt idx="1744">
                  <c:v>1.7844937378513868E-3</c:v>
                </c:pt>
                <c:pt idx="1745">
                  <c:v>2.2236341236248932E-3</c:v>
                </c:pt>
                <c:pt idx="1746">
                  <c:v>2.6555667254663799E-3</c:v>
                </c:pt>
                <c:pt idx="1747">
                  <c:v>3.0788914583374889E-3</c:v>
                </c:pt>
                <c:pt idx="1748">
                  <c:v>3.4922361391190649E-3</c:v>
                </c:pt>
                <c:pt idx="1749">
                  <c:v>3.8942609344649343E-3</c:v>
                </c:pt>
                <c:pt idx="1750">
                  <c:v>4.2836627037956309E-3</c:v>
                </c:pt>
                <c:pt idx="1751">
                  <c:v>4.6591792233550847E-3</c:v>
                </c:pt>
                <c:pt idx="1752">
                  <c:v>5.0195932776367714E-3</c:v>
                </c:pt>
                <c:pt idx="1753">
                  <c:v>5.3637366049191599E-3</c:v>
                </c:pt>
                <c:pt idx="1754">
                  <c:v>5.6904936841197353E-3</c:v>
                </c:pt>
                <c:pt idx="1755">
                  <c:v>5.9988053506933479E-3</c:v>
                </c:pt>
                <c:pt idx="1756">
                  <c:v>6.2876722298539503E-3</c:v>
                </c:pt>
                <c:pt idx="1757">
                  <c:v>6.5561579759915974E-3</c:v>
                </c:pt>
                <c:pt idx="1758">
                  <c:v>6.8033923077832079E-3</c:v>
                </c:pt>
                <c:pt idx="1759">
                  <c:v>7.0285738291604276E-3</c:v>
                </c:pt>
                <c:pt idx="1760">
                  <c:v>7.2309726269894703E-3</c:v>
                </c:pt>
                <c:pt idx="1761">
                  <c:v>7.4099326370431536E-3</c:v>
                </c:pt>
                <c:pt idx="1762">
                  <c:v>7.5648737705958924E-3</c:v>
                </c:pt>
                <c:pt idx="1763">
                  <c:v>7.6952937947483858E-3</c:v>
                </c:pt>
                <c:pt idx="1764">
                  <c:v>7.800769960387202E-3</c:v>
                </c:pt>
                <c:pt idx="1765">
                  <c:v>7.8809603725018707E-3</c:v>
                </c:pt>
                <c:pt idx="1766">
                  <c:v>7.9356050984183066E-3</c:v>
                </c:pt>
                <c:pt idx="1767">
                  <c:v>7.9645270103557968E-3</c:v>
                </c:pt>
                <c:pt idx="1768">
                  <c:v>7.9676323595766659E-3</c:v>
                </c:pt>
                <c:pt idx="1769">
                  <c:v>7.944911080267486E-3</c:v>
                </c:pt>
                <c:pt idx="1770">
                  <c:v>7.8964368221668621E-3</c:v>
                </c:pt>
                <c:pt idx="1771">
                  <c:v>7.8223667118339172E-3</c:v>
                </c:pt>
                <c:pt idx="1772">
                  <c:v>7.7229408433315428E-3</c:v>
                </c:pt>
                <c:pt idx="1773">
                  <c:v>7.5984814999750568E-3</c:v>
                </c:pt>
                <c:pt idx="1774">
                  <c:v>7.4493921096691253E-3</c:v>
                </c:pt>
                <c:pt idx="1775">
                  <c:v>7.2761559372190796E-3</c:v>
                </c:pt>
                <c:pt idx="1776">
                  <c:v>7.07933451785545E-3</c:v>
                </c:pt>
                <c:pt idx="1777">
                  <c:v>6.85956583704942E-3</c:v>
                </c:pt>
                <c:pt idx="1778">
                  <c:v>6.6175622625188613E-3</c:v>
                </c:pt>
                <c:pt idx="1779">
                  <c:v>6.3541082351291026E-3</c:v>
                </c:pt>
                <c:pt idx="1780">
                  <c:v>6.0700577261721235E-3</c:v>
                </c:pt>
                <c:pt idx="1781">
                  <c:v>5.76633146926709E-3</c:v>
                </c:pt>
                <c:pt idx="1782">
                  <c:v>5.4439139758545281E-3</c:v>
                </c:pt>
                <c:pt idx="1783">
                  <c:v>5.1038503439583974E-3</c:v>
                </c:pt>
                <c:pt idx="1784">
                  <c:v>4.7472428705597671E-3</c:v>
                </c:pt>
                <c:pt idx="1785">
                  <c:v>4.3752474785641524E-3</c:v>
                </c:pt>
                <c:pt idx="1786">
                  <c:v>3.989069969942625E-3</c:v>
                </c:pt>
                <c:pt idx="1787">
                  <c:v>3.5899621171931765E-3</c:v>
                </c:pt>
                <c:pt idx="1788">
                  <c:v>3.1792176057911423E-3</c:v>
                </c:pt>
                <c:pt idx="1789">
                  <c:v>2.7581678407810816E-3</c:v>
                </c:pt>
                <c:pt idx="1790">
                  <c:v>2.3281776311029263E-3</c:v>
                </c:pt>
                <c:pt idx="1791">
                  <c:v>1.8906407656407551E-3</c:v>
                </c:pt>
                <c:pt idx="1792">
                  <c:v>1.4469754953357976E-3</c:v>
                </c:pt>
                <c:pt idx="1793">
                  <c:v>9.9861993600599565E-4</c:v>
                </c:pt>
                <c:pt idx="1794">
                  <c:v>5.4702740677522533E-4</c:v>
                </c:pt>
                <c:pt idx="1795">
                  <c:v>9.3661719221762492E-5</c:v>
                </c:pt>
                <c:pt idx="1796">
                  <c:v>-3.6000756748395276E-4</c:v>
                </c:pt>
                <c:pt idx="1797">
                  <c:v>-8.1250991007192938E-4</c:v>
                </c:pt>
                <c:pt idx="1798">
                  <c:v>-1.262378547855707E-3</c:v>
                </c:pt>
                <c:pt idx="1799">
                  <c:v>-1.7081552571532781E-3</c:v>
                </c:pt>
                <c:pt idx="1800">
                  <c:v>-2.148395078036925E-3</c:v>
                </c:pt>
                <c:pt idx="1801">
                  <c:v>-2.5816709980887834E-3</c:v>
                </c:pt>
                <c:pt idx="1802">
                  <c:v>-3.0065785779806817E-3</c:v>
                </c:pt>
                <c:pt idx="1803">
                  <c:v>-3.421740503884595E-3</c:v>
                </c:pt>
                <c:pt idx="1804">
                  <c:v>-3.825811051957223E-3</c:v>
                </c:pt>
                <c:pt idx="1805">
                  <c:v>-4.2174804504279285E-3</c:v>
                </c:pt>
                <c:pt idx="1806">
                  <c:v>-4.5954791251490573E-3</c:v>
                </c:pt>
                <c:pt idx="1807">
                  <c:v>-4.9585818148489714E-3</c:v>
                </c:pt>
                <c:pt idx="1808">
                  <c:v>-5.3056115427468709E-3</c:v>
                </c:pt>
                <c:pt idx="1809">
                  <c:v>-5.6354434316563092E-3</c:v>
                </c:pt>
                <c:pt idx="1810">
                  <c:v>-5.9470083502107269E-3</c:v>
                </c:pt>
                <c:pt idx="1811">
                  <c:v>-6.2392963783924667E-3</c:v>
                </c:pt>
                <c:pt idx="1812">
                  <c:v>-6.511360081130786E-3</c:v>
                </c:pt>
                <c:pt idx="1813">
                  <c:v>-6.7623175793592267E-3</c:v>
                </c:pt>
                <c:pt idx="1814">
                  <c:v>-6.9913554085765314E-3</c:v>
                </c:pt>
                <c:pt idx="1815">
                  <c:v>-7.1977311556457035E-3</c:v>
                </c:pt>
                <c:pt idx="1816">
                  <c:v>-7.3807758652840918E-3</c:v>
                </c:pt>
                <c:pt idx="1817">
                  <c:v>-7.5398962084439703E-3</c:v>
                </c:pt>
                <c:pt idx="1818">
                  <c:v>-7.6745764055551674E-3</c:v>
                </c:pt>
                <c:pt idx="1819">
                  <c:v>-7.7843798983950495E-3</c:v>
                </c:pt>
                <c:pt idx="1820">
                  <c:v>-7.8689507651674168E-3</c:v>
                </c:pt>
                <c:pt idx="1821">
                  <c:v>-7.9280148742027819E-3</c:v>
                </c:pt>
                <c:pt idx="1822">
                  <c:v>-7.9613807725406327E-3</c:v>
                </c:pt>
                <c:pt idx="1823">
                  <c:v>-7.9689403065133502E-3</c:v>
                </c:pt>
                <c:pt idx="1824">
                  <c:v>-7.9506689723201907E-3</c:v>
                </c:pt>
                <c:pt idx="1825">
                  <c:v>-7.9066259954549516E-3</c:v>
                </c:pt>
                <c:pt idx="1826">
                  <c:v>-7.8369541387299131E-3</c:v>
                </c:pt>
                <c:pt idx="1827">
                  <c:v>-7.7418792395182665E-3</c:v>
                </c:pt>
                <c:pt idx="1828">
                  <c:v>-7.621709477715074E-3</c:v>
                </c:pt>
                <c:pt idx="1829">
                  <c:v>-7.4768343767896142E-3</c:v>
                </c:pt>
                <c:pt idx="1830">
                  <c:v>-7.3077235411671401E-3</c:v>
                </c:pt>
                <c:pt idx="1831">
                  <c:v>-7.1149251340328146E-3</c:v>
                </c:pt>
                <c:pt idx="1832">
                  <c:v>-6.8990641004916297E-3</c:v>
                </c:pt>
                <c:pt idx="1833">
                  <c:v>-6.6608401418445651E-3</c:v>
                </c:pt>
                <c:pt idx="1834">
                  <c:v>-6.4010254475463145E-3</c:v>
                </c:pt>
                <c:pt idx="1835">
                  <c:v>-6.1204621921969937E-3</c:v>
                </c:pt>
                <c:pt idx="1836">
                  <c:v>-5.8200598056809237E-3</c:v>
                </c:pt>
                <c:pt idx="1837">
                  <c:v>-5.5007920253013079E-3</c:v>
                </c:pt>
                <c:pt idx="1838">
                  <c:v>-5.1636937394656567E-3</c:v>
                </c:pt>
                <c:pt idx="1839">
                  <c:v>-4.8098576331541618E-3</c:v>
                </c:pt>
                <c:pt idx="1840">
                  <c:v>-4.4404306460429799E-3</c:v>
                </c:pt>
                <c:pt idx="1841">
                  <c:v>-4.0566102547643784E-3</c:v>
                </c:pt>
                <c:pt idx="1842">
                  <c:v>-3.6596405913541302E-3</c:v>
                </c:pt>
                <c:pt idx="1843">
                  <c:v>-3.2508084104680623E-3</c:v>
                </c:pt>
                <c:pt idx="1844">
                  <c:v>-2.8314389184399004E-3</c:v>
                </c:pt>
                <c:pt idx="1845">
                  <c:v>-2.4028914776996601E-3</c:v>
                </c:pt>
                <c:pt idx="1846">
                  <c:v>-1.9665552004780305E-3</c:v>
                </c:pt>
                <c:pt idx="1847">
                  <c:v>-1.5238444460774262E-3</c:v>
                </c:pt>
                <c:pt idx="1848">
                  <c:v>-1.0761942363066055E-3</c:v>
                </c:pt>
                <c:pt idx="1849">
                  <c:v>-6.2505560393884372E-4</c:v>
                </c:pt>
                <c:pt idx="1850">
                  <c:v>-1.7189088927146981E-4</c:v>
                </c:pt>
                <c:pt idx="1851">
                  <c:v>2.8183099996717759E-4</c:v>
                </c:pt>
                <c:pt idx="1852">
                  <c:v>7.3463934999931863E-4</c:v>
                </c:pt>
                <c:pt idx="1853">
                  <c:v>1.1850664082323741E-3</c:v>
                </c:pt>
                <c:pt idx="1854">
                  <c:v>1.631652140896226E-3</c:v>
                </c:pt>
                <c:pt idx="1855">
                  <c:v>2.0729489656597863E-3</c:v>
                </c:pt>
                <c:pt idx="1856">
                  <c:v>2.5075264438870451E-3</c:v>
                </c:pt>
                <c:pt idx="1857">
                  <c:v>2.9339759173228046E-3</c:v>
                </c:pt>
                <c:pt idx="1858">
                  <c:v>3.3509150741784389E-3</c:v>
                </c:pt>
                <c:pt idx="1859">
                  <c:v>3.7569924298175945E-3</c:v>
                </c:pt>
                <c:pt idx="1860">
                  <c:v>4.1508917075163843E-3</c:v>
                </c:pt>
                <c:pt idx="1861">
                  <c:v>4.5313361051001763E-3</c:v>
                </c:pt>
                <c:pt idx="1862">
                  <c:v>4.8970924336253401E-3</c:v>
                </c:pt>
                <c:pt idx="1863">
                  <c:v>5.2469751146912895E-3</c:v>
                </c:pt>
                <c:pt idx="1864">
                  <c:v>5.5798500234255618E-3</c:v>
                </c:pt>
                <c:pt idx="1865">
                  <c:v>5.8946381646856156E-3</c:v>
                </c:pt>
                <c:pt idx="1866">
                  <c:v>6.1903191705599122E-3</c:v>
                </c:pt>
                <c:pt idx="1867">
                  <c:v>6.4659346078329745E-3</c:v>
                </c:pt>
                <c:pt idx="1868">
                  <c:v>6.7205910846922364E-3</c:v>
                </c:pt>
                <c:pt idx="1869">
                  <c:v>6.953463146606941E-3</c:v>
                </c:pt>
                <c:pt idx="1870">
                  <c:v>7.1637959519922018E-3</c:v>
                </c:pt>
                <c:pt idx="1871">
                  <c:v>7.3509077189851555E-3</c:v>
                </c:pt>
                <c:pt idx="1872">
                  <c:v>7.5141919354023961E-3</c:v>
                </c:pt>
                <c:pt idx="1873">
                  <c:v>7.6531193247145477E-3</c:v>
                </c:pt>
                <c:pt idx="1874">
                  <c:v>7.7672395616663155E-3</c:v>
                </c:pt>
                <c:pt idx="1875">
                  <c:v>7.856182731980221E-3</c:v>
                </c:pt>
                <c:pt idx="1876">
                  <c:v>7.9196605314127561E-3</c:v>
                </c:pt>
                <c:pt idx="1877">
                  <c:v>7.9574672002762394E-3</c:v>
                </c:pt>
                <c:pt idx="1878">
                  <c:v>7.9694801903971851E-3</c:v>
                </c:pt>
                <c:pt idx="1879">
                  <c:v>7.9556605623492555E-3</c:v>
                </c:pt>
                <c:pt idx="1880">
                  <c:v>7.9160531116731908E-3</c:v>
                </c:pt>
                <c:pt idx="1881">
                  <c:v>7.8507862236746207E-3</c:v>
                </c:pt>
                <c:pt idx="1882">
                  <c:v>7.7600714572703721E-3</c:v>
                </c:pt>
                <c:pt idx="1883">
                  <c:v>7.6442028592322298E-3</c:v>
                </c:pt>
                <c:pt idx="1884">
                  <c:v>7.5035560110510019E-3</c:v>
                </c:pt>
                <c:pt idx="1885">
                  <c:v>7.3385868115104598E-3</c:v>
                </c:pt>
                <c:pt idx="1886">
                  <c:v>7.1498299989171026E-3</c:v>
                </c:pt>
                <c:pt idx="1887">
                  <c:v>6.9378974177765071E-3</c:v>
                </c:pt>
                <c:pt idx="1888">
                  <c:v>6.7034760355338978E-3</c:v>
                </c:pt>
                <c:pt idx="1889">
                  <c:v>6.4473257158081569E-3</c:v>
                </c:pt>
                <c:pt idx="1890">
                  <c:v>6.1702767553369923E-3</c:v>
                </c:pt>
                <c:pt idx="1891">
                  <c:v>5.8732271926172138E-3</c:v>
                </c:pt>
                <c:pt idx="1892">
                  <c:v>5.5571398969635677E-3</c:v>
                </c:pt>
                <c:pt idx="1893">
                  <c:v>5.2230394474228831E-3</c:v>
                </c:pt>
                <c:pt idx="1894">
                  <c:v>4.8720088116589047E-3</c:v>
                </c:pt>
                <c:pt idx="1895">
                  <c:v>4.5051858355740779E-3</c:v>
                </c:pt>
                <c:pt idx="1896">
                  <c:v>4.1237595550465758E-3</c:v>
                </c:pt>
                <c:pt idx="1897">
                  <c:v>3.7289663417379181E-3</c:v>
                </c:pt>
                <c:pt idx="1898">
                  <c:v>3.3220858954644333E-3</c:v>
                </c:pt>
                <c:pt idx="1899">
                  <c:v>2.9044370961224552E-3</c:v>
                </c:pt>
                <c:pt idx="1900">
                  <c:v>2.4773737286145291E-3</c:v>
                </c:pt>
                <c:pt idx="1901">
                  <c:v>2.0422800946320054E-3</c:v>
                </c:pt>
                <c:pt idx="1902">
                  <c:v>1.6005665255196971E-3</c:v>
                </c:pt>
                <c:pt idx="1903">
                  <c:v>1.1536648107667903E-3</c:v>
                </c:pt>
                <c:pt idx="1904">
                  <c:v>7.0302355694239877E-4</c:v>
                </c:pt>
                <c:pt idx="1905">
                  <c:v>2.5010349211961828E-4</c:v>
                </c:pt>
                <c:pt idx="1906">
                  <c:v>-2.0362726899215148E-4</c:v>
                </c:pt>
                <c:pt idx="1907">
                  <c:v>-6.5669798385711777E-4</c:v>
                </c:pt>
                <c:pt idx="1908">
                  <c:v>-1.1076400494420852E-3</c:v>
                </c:pt>
                <c:pt idx="1909">
                  <c:v>-1.5549917626098049E-3</c:v>
                </c:pt>
                <c:pt idx="1910">
                  <c:v>-1.997303058146817E-3</c:v>
                </c:pt>
                <c:pt idx="1911">
                  <c:v>-2.4331402090675119E-3</c:v>
                </c:pt>
                <c:pt idx="1912">
                  <c:v>-2.8610904739592964E-3</c:v>
                </c:pt>
                <c:pt idx="1913">
                  <c:v>-3.2797666763031289E-3</c:v>
                </c:pt>
                <c:pt idx="1914">
                  <c:v>-3.6878117009279858E-3</c:v>
                </c:pt>
                <c:pt idx="1915">
                  <c:v>-4.0839028930226371E-3</c:v>
                </c:pt>
                <c:pt idx="1916">
                  <c:v>-4.4667563454462156E-3</c:v>
                </c:pt>
                <c:pt idx="1917">
                  <c:v>-4.835131060440423E-3</c:v>
                </c:pt>
                <c:pt idx="1918">
                  <c:v>-5.1878329722533072E-3</c:v>
                </c:pt>
                <c:pt idx="1919">
                  <c:v>-5.5237188176360487E-3</c:v>
                </c:pt>
                <c:pt idx="1920">
                  <c:v>-5.8416998416654228E-3</c:v>
                </c:pt>
                <c:pt idx="1921">
                  <c:v>-6.1407453268815136E-3</c:v>
                </c:pt>
                <c:pt idx="1922">
                  <c:v>-6.419885934299826E-3</c:v>
                </c:pt>
                <c:pt idx="1923">
                  <c:v>-6.678216845468642E-3</c:v>
                </c:pt>
                <c:pt idx="1924">
                  <c:v>-6.9149006953867324E-3</c:v>
                </c:pt>
                <c:pt idx="1925">
                  <c:v>-7.1291702867744711E-3</c:v>
                </c:pt>
                <c:pt idx="1926">
                  <c:v>-7.3203310769005383E-3</c:v>
                </c:pt>
                <c:pt idx="1927">
                  <c:v>-7.4877634289024688E-3</c:v>
                </c:pt>
                <c:pt idx="1928">
                  <c:v>-7.6309246203046374E-3</c:v>
                </c:pt>
                <c:pt idx="1929">
                  <c:v>-7.7493506022223305E-3</c:v>
                </c:pt>
                <c:pt idx="1930">
                  <c:v>-7.8426575035498991E-3</c:v>
                </c:pt>
                <c:pt idx="1931">
                  <c:v>-7.9105428752571736E-3</c:v>
                </c:pt>
                <c:pt idx="1932">
                  <c:v>-7.9527866707608495E-3</c:v>
                </c:pt>
                <c:pt idx="1933">
                  <c:v>-7.9692519591930393E-3</c:v>
                </c:pt>
                <c:pt idx="1934">
                  <c:v>-7.959885369254854E-3</c:v>
                </c:pt>
                <c:pt idx="1935">
                  <c:v>-7.9247172622164963E-3</c:v>
                </c:pt>
                <c:pt idx="1936">
                  <c:v>-7.8638616335029044E-3</c:v>
                </c:pt>
                <c:pt idx="1937">
                  <c:v>-7.7775157431840478E-3</c:v>
                </c:pt>
                <c:pt idx="1938">
                  <c:v>-7.6659594765676273E-3</c:v>
                </c:pt>
                <c:pt idx="1939">
                  <c:v>-7.5295544369666017E-3</c:v>
                </c:pt>
                <c:pt idx="1940">
                  <c:v>-7.3687427735827172E-3</c:v>
                </c:pt>
                <c:pt idx="1941">
                  <c:v>-7.1840457483048382E-3</c:v>
                </c:pt>
                <c:pt idx="1942">
                  <c:v>-6.9760620460681093E-3</c:v>
                </c:pt>
                <c:pt idx="1943">
                  <c:v>-6.7454658342506859E-3</c:v>
                </c:pt>
                <c:pt idx="1944">
                  <c:v>-6.4930045773984061E-3</c:v>
                </c:pt>
                <c:pt idx="1945">
                  <c:v>-6.2194966143609134E-3</c:v>
                </c:pt>
                <c:pt idx="1946">
                  <c:v>-5.925828505692397E-3</c:v>
                </c:pt>
                <c:pt idx="1947">
                  <c:v>-5.6129521599162365E-3</c:v>
                </c:pt>
                <c:pt idx="1948">
                  <c:v>-5.281881747967225E-3</c:v>
                </c:pt>
                <c:pt idx="1949">
                  <c:v>-4.9336904158140526E-3</c:v>
                </c:pt>
                <c:pt idx="1950">
                  <c:v>-4.5695068059175021E-3</c:v>
                </c:pt>
                <c:pt idx="1951">
                  <c:v>-4.1905113987998968E-3</c:v>
                </c:pt>
                <c:pt idx="1952">
                  <c:v>-3.797932686584527E-3</c:v>
                </c:pt>
                <c:pt idx="1953">
                  <c:v>-3.3930431909076921E-3</c:v>
                </c:pt>
                <c:pt idx="1954">
                  <c:v>-2.9771553381125527E-3</c:v>
                </c:pt>
                <c:pt idx="1955">
                  <c:v>-2.5516172050931677E-3</c:v>
                </c:pt>
                <c:pt idx="1956">
                  <c:v>-2.1178081495797727E-3</c:v>
                </c:pt>
                <c:pt idx="1957">
                  <c:v>-1.6771343390289089E-3</c:v>
                </c:pt>
                <c:pt idx="1958">
                  <c:v>-1.2310241926113397E-3</c:v>
                </c:pt>
                <c:pt idx="1959">
                  <c:v>-7.8092375107241443E-4</c:v>
                </c:pt>
                <c:pt idx="1960">
                  <c:v>-3.2829198947253167E-4</c:v>
                </c:pt>
                <c:pt idx="1961">
                  <c:v>1.2540391199712149E-4</c:v>
                </c:pt>
                <c:pt idx="1962">
                  <c:v>5.786933237964183E-4</c:v>
                </c:pt>
                <c:pt idx="1963">
                  <c:v>1.0301069339984507E-3</c:v>
                </c:pt>
                <c:pt idx="1964">
                  <c:v>1.4781815109808306E-3</c:v>
                </c:pt>
                <c:pt idx="1965">
                  <c:v>1.9214646464079188E-3</c:v>
                </c:pt>
                <c:pt idx="1966">
                  <c:v>2.3585194631305347E-3</c:v>
                </c:pt>
                <c:pt idx="1967">
                  <c:v>2.7879292727411003E-3</c:v>
                </c:pt>
                <c:pt idx="1968">
                  <c:v>3.2083021676892333E-3</c:v>
                </c:pt>
                <c:pt idx="1969">
                  <c:v>3.6182755330710372E-3</c:v>
                </c:pt>
                <c:pt idx="1970">
                  <c:v>4.016520463468053E-3</c:v>
                </c:pt>
                <c:pt idx="1971">
                  <c:v>4.4017460705188241E-3</c:v>
                </c:pt>
                <c:pt idx="1972">
                  <c:v>4.7727036672602381E-3</c:v>
                </c:pt>
                <c:pt idx="1973">
                  <c:v>5.1281908156758805E-3</c:v>
                </c:pt>
                <c:pt idx="1974">
                  <c:v>5.4670552243301328E-3</c:v>
                </c:pt>
                <c:pt idx="1975">
                  <c:v>5.7881984834559025E-3</c:v>
                </c:pt>
                <c:pt idx="1976">
                  <c:v>6.090579625387507E-3</c:v>
                </c:pt>
                <c:pt idx="1977">
                  <c:v>6.3732184987983376E-3</c:v>
                </c:pt>
                <c:pt idx="1978">
                  <c:v>6.6351989458058149E-3</c:v>
                </c:pt>
                <c:pt idx="1979">
                  <c:v>6.8756717716451565E-3</c:v>
                </c:pt>
                <c:pt idx="1980">
                  <c:v>7.0938574972862958E-3</c:v>
                </c:pt>
                <c:pt idx="1981">
                  <c:v>7.2890488860706025E-3</c:v>
                </c:pt>
                <c:pt idx="1982">
                  <c:v>7.4606132361786518E-3</c:v>
                </c:pt>
                <c:pt idx="1983">
                  <c:v>7.6079944314972423E-3</c:v>
                </c:pt>
                <c:pt idx="1984">
                  <c:v>7.7307147442382401E-3</c:v>
                </c:pt>
                <c:pt idx="1985">
                  <c:v>7.8283763834661162E-3</c:v>
                </c:pt>
                <c:pt idx="1986">
                  <c:v>7.9006627845146973E-3</c:v>
                </c:pt>
                <c:pt idx="1987">
                  <c:v>7.9473396351136521E-3</c:v>
                </c:pt>
                <c:pt idx="1988">
                  <c:v>7.9682556348983115E-3</c:v>
                </c:pt>
                <c:pt idx="1989">
                  <c:v>7.9633429858413061E-3</c:v>
                </c:pt>
                <c:pt idx="1990">
                  <c:v>7.9326176120160068E-3</c:v>
                </c:pt>
                <c:pt idx="1991">
                  <c:v>7.8761791079795494E-3</c:v>
                </c:pt>
                <c:pt idx="1992">
                  <c:v>7.7942104159427327E-3</c:v>
                </c:pt>
                <c:pt idx="1993">
                  <c:v>7.6869772327731413E-3</c:v>
                </c:pt>
                <c:pt idx="1994">
                  <c:v>7.5548271487539337E-3</c:v>
                </c:pt>
                <c:pt idx="1995">
                  <c:v>7.3981885208895684E-3</c:v>
                </c:pt>
                <c:pt idx="1996">
                  <c:v>7.217569084410882E-3</c:v>
                </c:pt>
                <c:pt idx="1997">
                  <c:v>7.0135543069801253E-3</c:v>
                </c:pt>
                <c:pt idx="1998">
                  <c:v>6.7868054909307335E-3</c:v>
                </c:pt>
                <c:pt idx="1999">
                  <c:v>6.5380576296933737E-3</c:v>
                </c:pt>
                <c:pt idx="2000">
                  <c:v>6.2681170253561583E-3</c:v>
                </c:pt>
                <c:pt idx="2001">
                  <c:v>5.9778586750825133E-3</c:v>
                </c:pt>
                <c:pt idx="2002">
                  <c:v>5.6682234348572483E-3</c:v>
                </c:pt>
                <c:pt idx="2003">
                  <c:v>5.3402149697552841E-3</c:v>
                </c:pt>
                <c:pt idx="2004">
                  <c:v>4.9948965006182183E-3</c:v>
                </c:pt>
                <c:pt idx="2005">
                  <c:v>4.6333873576842556E-3</c:v>
                </c:pt>
                <c:pt idx="2006">
                  <c:v>4.2568593523427999E-3</c:v>
                </c:pt>
                <c:pt idx="2007">
                  <c:v>3.8665329787738985E-3</c:v>
                </c:pt>
                <c:pt idx="2008">
                  <c:v>3.4636734577861215E-3</c:v>
                </c:pt>
                <c:pt idx="2009">
                  <c:v>3.0495866356746787E-3</c:v>
                </c:pt>
                <c:pt idx="2010">
                  <c:v>2.6256147513947859E-3</c:v>
                </c:pt>
                <c:pt idx="2011">
                  <c:v>2.193132085770196E-3</c:v>
                </c:pt>
                <c:pt idx="2012">
                  <c:v>1.7535405068398314E-3</c:v>
                </c:pt>
                <c:pt idx="2013">
                  <c:v>1.3082649257821323E-3</c:v>
                </c:pt>
                <c:pt idx="2014">
                  <c:v>8.5874867814581804E-4</c:v>
                </c:pt>
                <c:pt idx="2015">
                  <c:v>4.0644884536021104E-4</c:v>
                </c:pt>
                <c:pt idx="2016">
                  <c:v>-4.7168468312044525E-5</c:v>
                </c:pt>
                <c:pt idx="2017">
                  <c:v>-5.0063288806871144E-4</c:v>
                </c:pt>
                <c:pt idx="2018">
                  <c:v>-9.5247453470451073E-4</c:v>
                </c:pt>
                <c:pt idx="2019">
                  <c:v>-1.4012287891411123E-3</c:v>
                </c:pt>
                <c:pt idx="2020">
                  <c:v>-1.8454410399072806E-3</c:v>
                </c:pt>
                <c:pt idx="2021">
                  <c:v>-2.2836713981788099E-3</c:v>
                </c:pt>
                <c:pt idx="2022">
                  <c:v>-2.714499365096957E-3</c:v>
                </c:pt>
                <c:pt idx="2023">
                  <c:v>-3.1365284362348356E-3</c:v>
                </c:pt>
                <c:pt idx="2024">
                  <c:v>-3.5483906282873347E-3</c:v>
                </c:pt>
                <c:pt idx="2025">
                  <c:v>-3.9487509133114395E-3</c:v>
                </c:pt>
                <c:pt idx="2026">
                  <c:v>-4.3363115461435139E-3</c:v>
                </c:pt>
                <c:pt idx="2027">
                  <c:v>-4.7098162709670547E-3</c:v>
                </c:pt>
                <c:pt idx="2028">
                  <c:v>-5.0680543933941087E-3</c:v>
                </c:pt>
                <c:pt idx="2029">
                  <c:v>-5.4098647048628733E-3</c:v>
                </c:pt>
                <c:pt idx="2030">
                  <c:v>-5.7341392466293151E-3</c:v>
                </c:pt>
                <c:pt idx="2031">
                  <c:v>-6.0398269011526142E-3</c:v>
                </c:pt>
                <c:pt idx="2032">
                  <c:v>-6.3259367992330754E-3</c:v>
                </c:pt>
                <c:pt idx="2033">
                  <c:v>-6.5915415318583952E-3</c:v>
                </c:pt>
                <c:pt idx="2034">
                  <c:v>-6.835780156347648E-3</c:v>
                </c:pt>
                <c:pt idx="2035">
                  <c:v>-7.0578609870477734E-3</c:v>
                </c:pt>
                <c:pt idx="2036">
                  <c:v>-7.2570641615380075E-3</c:v>
                </c:pt>
                <c:pt idx="2037">
                  <c:v>-7.4327439740230301E-3</c:v>
                </c:pt>
                <c:pt idx="2038">
                  <c:v>-7.5843309683516873E-3</c:v>
                </c:pt>
                <c:pt idx="2039">
                  <c:v>-7.7113337838768219E-3</c:v>
                </c:pt>
                <c:pt idx="2040">
                  <c:v>-7.8133407481729266E-3</c:v>
                </c:pt>
                <c:pt idx="2041">
                  <c:v>-7.8900212114490671E-3</c:v>
                </c:pt>
                <c:pt idx="2042">
                  <c:v>-7.9411266183312748E-3</c:v>
                </c:pt>
                <c:pt idx="2043">
                  <c:v>-7.9664913135408105E-3</c:v>
                </c:pt>
                <c:pt idx="2044">
                  <c:v>-7.9660330788563251E-3</c:v>
                </c:pt>
                <c:pt idx="2045">
                  <c:v>-7.9397533996195657E-3</c:v>
                </c:pt>
                <c:pt idx="2046">
                  <c:v>-7.8877374599207444E-3</c:v>
                </c:pt>
                <c:pt idx="2047">
                  <c:v>-7.8101538664790702E-3</c:v>
                </c:pt>
                <c:pt idx="2048">
                  <c:v>-7.7072541021137178E-3</c:v>
                </c:pt>
                <c:pt idx="2049">
                  <c:v>-7.5793717105764758E-3</c:v>
                </c:pt>
                <c:pt idx="2050">
                  <c:v>-7.4269212153886014E-3</c:v>
                </c:pt>
                <c:pt idx="2051">
                  <c:v>-7.2503967761863262E-3</c:v>
                </c:pt>
                <c:pt idx="2052">
                  <c:v>-7.0503705869304151E-3</c:v>
                </c:pt>
                <c:pt idx="2053">
                  <c:v>-6.8274910211719468E-3</c:v>
                </c:pt>
                <c:pt idx="2054">
                  <c:v>-6.5824805303859799E-3</c:v>
                </c:pt>
                <c:pt idx="2055">
                  <c:v>-6.3161333021863912E-3</c:v>
                </c:pt>
                <c:pt idx="2056">
                  <c:v>-6.0293126860115447E-3</c:v>
                </c:pt>
                <c:pt idx="2057">
                  <c:v>-5.7229483946260864E-3</c:v>
                </c:pt>
                <c:pt idx="2058">
                  <c:v>-5.3980334905097335E-3</c:v>
                </c:pt>
                <c:pt idx="2059">
                  <c:v>-5.0556211669015557E-3</c:v>
                </c:pt>
                <c:pt idx="2060">
                  <c:v>-4.6968213339338948E-3</c:v>
                </c:pt>
                <c:pt idx="2061">
                  <c:v>-4.3227970209212393E-3</c:v>
                </c:pt>
                <c:pt idx="2062">
                  <c:v>-3.9347606064671897E-3</c:v>
                </c:pt>
                <c:pt idx="2063">
                  <c:v>-3.533969888607593E-3</c:v>
                </c:pt>
                <c:pt idx="2064">
                  <c:v>-3.1217240077296188E-3</c:v>
                </c:pt>
                <c:pt idx="2065">
                  <c:v>-2.6993592354818572E-3</c:v>
                </c:pt>
                <c:pt idx="2066">
                  <c:v>-2.2682446433255304E-3</c:v>
                </c:pt>
                <c:pt idx="2067">
                  <c:v>-1.8297776647670941E-3</c:v>
                </c:pt>
                <c:pt idx="2068">
                  <c:v>-1.3853795656563164E-3</c:v>
                </c:pt>
                <c:pt idx="2069">
                  <c:v>-9.3649083723427041E-4</c:v>
                </c:pt>
                <c:pt idx="2070">
                  <c:v>-4.8456652686221474E-4</c:v>
                </c:pt>
                <c:pt idx="2071">
                  <c:v>-3.1071521568182159E-5</c:v>
                </c:pt>
                <c:pt idx="2072">
                  <c:v>4.2252420030126323E-4</c:v>
                </c:pt>
                <c:pt idx="2073">
                  <c:v>8.7475033393237609E-4</c:v>
                </c:pt>
                <c:pt idx="2074">
                  <c:v>1.3241410139543687E-3</c:v>
                </c:pt>
                <c:pt idx="2075">
                  <c:v>1.7692395659582181E-3</c:v>
                </c:pt>
                <c:pt idx="2076">
                  <c:v>2.2086032282246236E-3</c:v>
                </c:pt>
                <c:pt idx="2077">
                  <c:v>2.6408078283541988E-3</c:v>
                </c:pt>
                <c:pt idx="2078">
                  <c:v>3.0644523996415586E-3</c:v>
                </c:pt>
                <c:pt idx="2079">
                  <c:v>3.4781637222294566E-3</c:v>
                </c:pt>
                <c:pt idx="2080">
                  <c:v>3.8806007743229921E-3</c:v>
                </c:pt>
                <c:pt idx="2081">
                  <c:v>4.2704590790361239E-3</c:v>
                </c:pt>
                <c:pt idx="2082">
                  <c:v>4.6464749327789273E-3</c:v>
                </c:pt>
                <c:pt idx="2083">
                  <c:v>5.0074295014815367E-3</c:v>
                </c:pt>
                <c:pt idx="2084">
                  <c:v>5.35215277137557E-3</c:v>
                </c:pt>
                <c:pt idx="2085">
                  <c:v>5.6795273415274202E-3</c:v>
                </c:pt>
                <c:pt idx="2086">
                  <c:v>5.9884920458300296E-3</c:v>
                </c:pt>
                <c:pt idx="2087">
                  <c:v>6.2780453927125824E-3</c:v>
                </c:pt>
                <c:pt idx="2088">
                  <c:v>6.5472488114189323E-3</c:v>
                </c:pt>
                <c:pt idx="2089">
                  <c:v>6.7952296943310595E-3</c:v>
                </c:pt>
                <c:pt idx="2090">
                  <c:v>7.0211842254774828E-3</c:v>
                </c:pt>
                <c:pt idx="2091">
                  <c:v>7.2243799860570775E-3</c:v>
                </c:pt>
                <c:pt idx="2092">
                  <c:v>7.4041583285330941E-3</c:v>
                </c:pt>
                <c:pt idx="2093">
                  <c:v>7.5599365116017633E-3</c:v>
                </c:pt>
                <c:pt idx="2094">
                  <c:v>7.6912095891153451E-3</c:v>
                </c:pt>
                <c:pt idx="2095">
                  <c:v>7.7975520468362008E-3</c:v>
                </c:pt>
                <c:pt idx="2096">
                  <c:v>7.878619181717228E-3</c:v>
                </c:pt>
                <c:pt idx="2097">
                  <c:v>7.9341482192372068E-3</c:v>
                </c:pt>
                <c:pt idx="2098">
                  <c:v>7.963959165169501E-3</c:v>
                </c:pt>
                <c:pt idx="2099">
                  <c:v>7.9679553890231476E-3</c:v>
                </c:pt>
                <c:pt idx="2100">
                  <c:v>7.9461239372651191E-3</c:v>
                </c:pt>
                <c:pt idx="2101">
                  <c:v>7.8985355753084397E-3</c:v>
                </c:pt>
                <c:pt idx="2102">
                  <c:v>7.825344558130139E-3</c:v>
                </c:pt>
                <c:pt idx="2103">
                  <c:v>7.7267881302624849E-3</c:v>
                </c:pt>
                <c:pt idx="2104">
                  <c:v>7.6031857567782721E-3</c:v>
                </c:pt>
                <c:pt idx="2105">
                  <c:v>7.4549380877629154E-3</c:v>
                </c:pt>
                <c:pt idx="2106">
                  <c:v>7.2825256596299095E-3</c:v>
                </c:pt>
                <c:pt idx="2107">
                  <c:v>7.0865073374893417E-3</c:v>
                </c:pt>
                <c:pt idx="2108">
                  <c:v>6.8675185036181224E-3</c:v>
                </c:pt>
                <c:pt idx="2109">
                  <c:v>6.6262689979046593E-3</c:v>
                </c:pt>
                <c:pt idx="2110">
                  <c:v>6.3635408169429135E-3</c:v>
                </c:pt>
                <c:pt idx="2111">
                  <c:v>6.0801855792348243E-3</c:v>
                </c:pt>
                <c:pt idx="2112">
                  <c:v>5.7771217647172241E-3</c:v>
                </c:pt>
                <c:pt idx="2113">
                  <c:v>5.455331737561203E-3</c:v>
                </c:pt>
                <c:pt idx="2114">
                  <c:v>5.1158585618944269E-3</c:v>
                </c:pt>
                <c:pt idx="2115">
                  <c:v>4.759802620767575E-3</c:v>
                </c:pt>
                <c:pt idx="2116">
                  <c:v>4.3883180493255753E-3</c:v>
                </c:pt>
                <c:pt idx="2117">
                  <c:v>4.002608993743639E-3</c:v>
                </c:pt>
                <c:pt idx="2118">
                  <c:v>3.6039257080557933E-3</c:v>
                </c:pt>
                <c:pt idx="2119">
                  <c:v>3.193560501527313E-3</c:v>
                </c:pt>
                <c:pt idx="2120">
                  <c:v>2.7728435497076233E-3</c:v>
                </c:pt>
                <c:pt idx="2121">
                  <c:v>2.3431385827412518E-3</c:v>
                </c:pt>
                <c:pt idx="2122">
                  <c:v>1.9058384649145192E-3</c:v>
                </c:pt>
                <c:pt idx="2123">
                  <c:v>1.4623606797645114E-3</c:v>
                </c:pt>
                <c:pt idx="2124">
                  <c:v>1.0141427353866706E-3</c:v>
                </c:pt>
                <c:pt idx="2125">
                  <c:v>5.6263750483380979E-4</c:v>
                </c:pt>
                <c:pt idx="2126">
                  <c:v>1.0930851671048957E-4</c:v>
                </c:pt>
                <c:pt idx="2127">
                  <c:v>-3.4437478877185864E-4</c:v>
                </c:pt>
                <c:pt idx="2128">
                  <c:v>-7.9694182290251318E-4</c:v>
                </c:pt>
                <c:pt idx="2129">
                  <c:v>-1.2469256153007072E-3</c:v>
                </c:pt>
                <c:pt idx="2130">
                  <c:v>-1.6928675690173927E-3</c:v>
                </c:pt>
                <c:pt idx="2131">
                  <c:v>-2.1333221884944371E-3</c:v>
                </c:pt>
                <c:pt idx="2132">
                  <c:v>-2.5668617650565144E-3</c:v>
                </c:pt>
                <c:pt idx="2133">
                  <c:v>-2.9920810047478247E-3</c:v>
                </c:pt>
                <c:pt idx="2134">
                  <c:v>-3.4076015835126715E-3</c:v>
                </c:pt>
                <c:pt idx="2135">
                  <c:v>-3.8120766149551486E-3</c:v>
                </c:pt>
                <c:pt idx="2136">
                  <c:v>-4.2041950161944008E-3</c:v>
                </c:pt>
                <c:pt idx="2137">
                  <c:v>-4.5826857576658653E-3</c:v>
                </c:pt>
                <c:pt idx="2138">
                  <c:v>-4.9463219830914278E-3</c:v>
                </c:pt>
                <c:pt idx="2139">
                  <c:v>-5.2939249862644887E-3</c:v>
                </c:pt>
                <c:pt idx="2140">
                  <c:v>-5.6243680317592994E-3</c:v>
                </c:pt>
                <c:pt idx="2141">
                  <c:v>-5.936580007179882E-3</c:v>
                </c:pt>
                <c:pt idx="2142">
                  <c:v>-6.229548895110436E-3</c:v>
                </c:pt>
                <c:pt idx="2143">
                  <c:v>-6.5023250535119472E-3</c:v>
                </c:pt>
                <c:pt idx="2144">
                  <c:v>-6.7540242939333212E-3</c:v>
                </c:pt>
                <c:pt idx="2145">
                  <c:v>-6.9838307475580414E-3</c:v>
                </c:pt>
                <c:pt idx="2146">
                  <c:v>-7.1909995097966719E-3</c:v>
                </c:pt>
                <c:pt idx="2147">
                  <c:v>-7.3748590548528108E-3</c:v>
                </c:pt>
                <c:pt idx="2148">
                  <c:v>-7.5348134124360571E-3</c:v>
                </c:pt>
                <c:pt idx="2149">
                  <c:v>-7.6703440995656447E-3</c:v>
                </c:pt>
                <c:pt idx="2150">
                  <c:v>-7.7810118012038116E-3</c:v>
                </c:pt>
                <c:pt idx="2151">
                  <c:v>-7.8664577942705385E-3</c:v>
                </c:pt>
                <c:pt idx="2152">
                  <c:v>-7.9264051104240753E-3</c:v>
                </c:pt>
                <c:pt idx="2153">
                  <c:v>-7.9606594338381131E-3</c:v>
                </c:pt>
                <c:pt idx="2154">
                  <c:v>-7.9691097310655209E-3</c:v>
                </c:pt>
                <c:pt idx="2155">
                  <c:v>-7.9517286109469718E-3</c:v>
                </c:pt>
                <c:pt idx="2156">
                  <c:v>-7.9085724133978168E-3</c:v>
                </c:pt>
                <c:pt idx="2157">
                  <c:v>-7.8397810267854615E-3</c:v>
                </c:pt>
                <c:pt idx="2158">
                  <c:v>-7.7455774344891521E-3</c:v>
                </c:pt>
                <c:pt idx="2159">
                  <c:v>-7.6262669921119842E-3</c:v>
                </c:pt>
                <c:pt idx="2160">
                  <c:v>-7.4822364376880409E-3</c:v>
                </c:pt>
                <c:pt idx="2161">
                  <c:v>-7.3139526380930232E-3</c:v>
                </c:pt>
                <c:pt idx="2162">
                  <c:v>-7.1219610757215683E-3</c:v>
                </c:pt>
                <c:pt idx="2163">
                  <c:v>-6.9068840803372502E-3</c:v>
                </c:pt>
                <c:pt idx="2164">
                  <c:v>-6.6694188118257757E-3</c:v>
                </c:pt>
                <c:pt idx="2165">
                  <c:v>-6.4103350003907799E-3</c:v>
                </c:pt>
                <c:pt idx="2166">
                  <c:v>-6.1304724515170187E-3</c:v>
                </c:pt>
                <c:pt idx="2167">
                  <c:v>-5.8307383237885023E-3</c:v>
                </c:pt>
                <c:pt idx="2168">
                  <c:v>-5.5121041883854664E-3</c:v>
                </c:pt>
                <c:pt idx="2169">
                  <c:v>-5.1756028797911536E-3</c:v>
                </c:pt>
                <c:pt idx="2170">
                  <c:v>-4.822325147917879E-3</c:v>
                </c:pt>
                <c:pt idx="2171">
                  <c:v>-4.4534161225027171E-3</c:v>
                </c:pt>
                <c:pt idx="2172">
                  <c:v>-4.0700716012344656E-3</c:v>
                </c:pt>
                <c:pt idx="2173">
                  <c:v>-3.6735341736432421E-3</c:v>
                </c:pt>
                <c:pt idx="2174">
                  <c:v>-3.2650891933170751E-3</c:v>
                </c:pt>
                <c:pt idx="2175">
                  <c:v>-2.8460606115007208E-3</c:v>
                </c:pt>
                <c:pt idx="2176">
                  <c:v>-2.4178066855833828E-3</c:v>
                </c:pt>
                <c:pt idx="2177">
                  <c:v>-1.9817155763839898E-3</c:v>
                </c:pt>
                <c:pt idx="2178">
                  <c:v>-1.5392008485067147E-3</c:v>
                </c:pt>
                <c:pt idx="2179">
                  <c:v>-1.0916968883514543E-3</c:v>
                </c:pt>
                <c:pt idx="2180">
                  <c:v>-6.4065425463164676E-4</c:v>
                </c:pt>
                <c:pt idx="2181">
                  <c:v>-1.8753497647056101E-4</c:v>
                </c:pt>
                <c:pt idx="2182">
                  <c:v>2.6619218568366289E-4</c:v>
                </c:pt>
                <c:pt idx="2183">
                  <c:v>7.1905650096104883E-4</c:v>
                </c:pt>
                <c:pt idx="2184">
                  <c:v>1.1695900353609616E-3</c:v>
                </c:pt>
                <c:pt idx="2185">
                  <c:v>1.6163324099768255E-3</c:v>
                </c:pt>
                <c:pt idx="2186">
                  <c:v>2.0578355347315468E-3</c:v>
                </c:pt>
                <c:pt idx="2187">
                  <c:v>2.4926683022793912E-3</c:v>
                </c:pt>
                <c:pt idx="2188">
                  <c:v>2.9194212268591978E-3</c:v>
                </c:pt>
                <c:pt idx="2189">
                  <c:v>3.3367110130629791E-3</c:v>
                </c:pt>
                <c:pt idx="2190">
                  <c:v>3.7431850397089137E-3</c:v>
                </c:pt>
                <c:pt idx="2191">
                  <c:v>4.1375257442866431E-3</c:v>
                </c:pt>
                <c:pt idx="2192">
                  <c:v>4.5184548937613348E-3</c:v>
                </c:pt>
                <c:pt idx="2193">
                  <c:v>4.8847377278935919E-3</c:v>
                </c:pt>
                <c:pt idx="2194">
                  <c:v>5.2351869616447536E-3</c:v>
                </c:pt>
                <c:pt idx="2195">
                  <c:v>5.5686666336939505E-3</c:v>
                </c:pt>
                <c:pt idx="2196">
                  <c:v>5.8840957885926502E-3</c:v>
                </c:pt>
                <c:pt idx="2197">
                  <c:v>6.1804519806199455E-3</c:v>
                </c:pt>
                <c:pt idx="2198">
                  <c:v>6.4567745879827295E-3</c:v>
                </c:pt>
                <c:pt idx="2199">
                  <c:v>6.7121679266166851E-3</c:v>
                </c:pt>
                <c:pt idx="2200">
                  <c:v>6.9458041534953942E-3</c:v>
                </c:pt>
                <c:pt idx="2201">
                  <c:v>7.1569259500365162E-3</c:v>
                </c:pt>
                <c:pt idx="2202">
                  <c:v>7.3448489769072419E-3</c:v>
                </c:pt>
                <c:pt idx="2203">
                  <c:v>7.5089640922711212E-3</c:v>
                </c:pt>
                <c:pt idx="2204">
                  <c:v>7.6487393262870042E-3</c:v>
                </c:pt>
                <c:pt idx="2205">
                  <c:v>7.7637216054590608E-3</c:v>
                </c:pt>
                <c:pt idx="2206">
                  <c:v>7.8535382212488337E-3</c:v>
                </c:pt>
                <c:pt idx="2207">
                  <c:v>7.9178980381888267E-3</c:v>
                </c:pt>
                <c:pt idx="2208">
                  <c:v>7.9565924375816152E-3</c:v>
                </c:pt>
                <c:pt idx="2209">
                  <c:v>7.9694959937255533E-3</c:v>
                </c:pt>
                <c:pt idx="2210">
                  <c:v>7.9565668804750175E-3</c:v>
                </c:pt>
                <c:pt idx="2211">
                  <c:v>7.9178470068175313E-3</c:v>
                </c:pt>
                <c:pt idx="2212">
                  <c:v>7.8534618810281419E-3</c:v>
                </c:pt>
                <c:pt idx="2213">
                  <c:v>7.7636202038414721E-3</c:v>
                </c:pt>
                <c:pt idx="2214">
                  <c:v>7.6486131919601113E-3</c:v>
                </c:pt>
                <c:pt idx="2215">
                  <c:v>7.5088136340922323E-3</c:v>
                </c:pt>
                <c:pt idx="2216">
                  <c:v>7.3446746825779792E-3</c:v>
                </c:pt>
                <c:pt idx="2217">
                  <c:v>7.1567283845220655E-3</c:v>
                </c:pt>
                <c:pt idx="2218">
                  <c:v>6.9455839571931138E-3</c:v>
                </c:pt>
                <c:pt idx="2219">
                  <c:v>6.7119258132804531E-3</c:v>
                </c:pt>
                <c:pt idx="2220">
                  <c:v>6.4565113424091972E-3</c:v>
                </c:pt>
                <c:pt idx="2221">
                  <c:v>6.1801684561047137E-3</c:v>
                </c:pt>
                <c:pt idx="2222">
                  <c:v>5.8837929041644366E-3</c:v>
                </c:pt>
                <c:pt idx="2223">
                  <c:v>5.5683453711353843E-3</c:v>
                </c:pt>
                <c:pt idx="2224">
                  <c:v>5.2348483623101162E-3</c:v>
                </c:pt>
                <c:pt idx="2225">
                  <c:v>4.8843828893335092E-3</c:v>
                </c:pt>
                <c:pt idx="2226">
                  <c:v>4.5180849661648811E-3</c:v>
                </c:pt>
                <c:pt idx="2227">
                  <c:v>4.1371419267531469E-3</c:v>
                </c:pt>
                <c:pt idx="2228">
                  <c:v>3.7427885763612464E-3</c:v>
                </c:pt>
                <c:pt idx="2229">
                  <c:v>3.3363031890145073E-3</c:v>
                </c:pt>
                <c:pt idx="2230">
                  <c:v>2.9190033640484505E-3</c:v>
                </c:pt>
                <c:pt idx="2231">
                  <c:v>2.4922417551848696E-3</c:v>
                </c:pt>
                <c:pt idx="2232">
                  <c:v>2.0574016859815775E-3</c:v>
                </c:pt>
                <c:pt idx="2233">
                  <c:v>1.6158926658675324E-3</c:v>
                </c:pt>
                <c:pt idx="2234">
                  <c:v>1.1691458212979419E-3</c:v>
                </c:pt>
                <c:pt idx="2235">
                  <c:v>7.1860925683911328E-4</c:v>
                </c:pt>
                <c:pt idx="2236">
                  <c:v>2.657433612191622E-4</c:v>
                </c:pt>
                <c:pt idx="2237">
                  <c:v>-1.8798392643857339E-4</c:v>
                </c:pt>
                <c:pt idx="2238">
                  <c:v>-6.4110187485741778E-4</c:v>
                </c:pt>
                <c:pt idx="2239">
                  <c:v>-1.0921417278992888E-3</c:v>
                </c:pt>
                <c:pt idx="2240">
                  <c:v>-1.5396414654544411E-3</c:v>
                </c:pt>
                <c:pt idx="2241">
                  <c:v>-1.9821505424967548E-3</c:v>
                </c:pt>
                <c:pt idx="2242">
                  <c:v>-2.4182345909430857E-3</c:v>
                </c:pt>
                <c:pt idx="2243">
                  <c:v>-2.8464800690765112E-3</c:v>
                </c:pt>
                <c:pt idx="2244">
                  <c:v>-3.2654988434610032E-3</c:v>
                </c:pt>
                <c:pt idx="2245">
                  <c:v>-3.673932688497695E-3</c:v>
                </c:pt>
                <c:pt idx="2246">
                  <c:v>-4.0704576890360352E-3</c:v>
                </c:pt>
                <c:pt idx="2247">
                  <c:v>-4.453788531769684E-3</c:v>
                </c:pt>
                <c:pt idx="2248">
                  <c:v>-4.8226826715066307E-3</c:v>
                </c:pt>
                <c:pt idx="2249">
                  <c:v>-5.1759443588094292E-3</c:v>
                </c:pt>
                <c:pt idx="2250">
                  <c:v>-5.5124285159482171E-3</c:v>
                </c:pt>
                <c:pt idx="2251">
                  <c:v>-5.8310444486065639E-3</c:v>
                </c:pt>
                <c:pt idx="2252">
                  <c:v>-6.130759381303915E-3</c:v>
                </c:pt>
                <c:pt idx="2253">
                  <c:v>-6.4106018050798848E-3</c:v>
                </c:pt>
                <c:pt idx="2254">
                  <c:v>-6.669664626584952E-3</c:v>
                </c:pt>
                <c:pt idx="2255">
                  <c:v>-6.9071081083717694E-3</c:v>
                </c:pt>
                <c:pt idx="2256">
                  <c:v>-7.1221625908573713E-3</c:v>
                </c:pt>
                <c:pt idx="2257">
                  <c:v>-7.3141309871301227E-3</c:v>
                </c:pt>
                <c:pt idx="2258">
                  <c:v>-7.4823910425182751E-3</c:v>
                </c:pt>
                <c:pt idx="2259">
                  <c:v>-7.6263973515924375E-3</c:v>
                </c:pt>
                <c:pt idx="2260">
                  <c:v>-7.7456831260669726E-3</c:v>
                </c:pt>
                <c:pt idx="2261">
                  <c:v>-7.839861707867447E-3</c:v>
                </c:pt>
                <c:pt idx="2262">
                  <c:v>-7.9086278224607728E-3</c:v>
                </c:pt>
                <c:pt idx="2263">
                  <c:v>-7.9517585683855901E-3</c:v>
                </c:pt>
                <c:pt idx="2264">
                  <c:v>-7.9691141397744483E-3</c:v>
                </c:pt>
                <c:pt idx="2265">
                  <c:v>-7.9606382795267758E-3</c:v>
                </c:pt>
                <c:pt idx="2266">
                  <c:v>-7.9263584616629645E-3</c:v>
                </c:pt>
                <c:pt idx="2267">
                  <c:v>-7.8663858022689909E-3</c:v>
                </c:pt>
                <c:pt idx="2268">
                  <c:v>-7.7809146993197817E-3</c:v>
                </c:pt>
                <c:pt idx="2269">
                  <c:v>-7.6702222025494321E-3</c:v>
                </c:pt>
                <c:pt idx="2270">
                  <c:v>-7.5346671154098684E-3</c:v>
                </c:pt>
                <c:pt idx="2271">
                  <c:v>-7.3746888320302328E-3</c:v>
                </c:pt>
                <c:pt idx="2272">
                  <c:v>-7.1908059129452981E-3</c:v>
                </c:pt>
                <c:pt idx="2273">
                  <c:v>-6.9836144042110327E-3</c:v>
                </c:pt>
                <c:pt idx="2274">
                  <c:v>-6.7537859053554798E-3</c:v>
                </c:pt>
                <c:pt idx="2275">
                  <c:v>-6.5020653924262118E-3</c:v>
                </c:pt>
                <c:pt idx="2276">
                  <c:v>-6.2292688031936241E-3</c:v>
                </c:pt>
                <c:pt idx="2277">
                  <c:v>-5.9362803923339183E-3</c:v>
                </c:pt>
                <c:pt idx="2278">
                  <c:v>-5.6240498651687907E-3</c:v>
                </c:pt>
                <c:pt idx="2279">
                  <c:v>-5.2935892992484832E-3</c:v>
                </c:pt>
                <c:pt idx="2280">
                  <c:v>-4.9459698637601846E-3</c:v>
                </c:pt>
                <c:pt idx="2281">
                  <c:v>-4.5823183473944094E-3</c:v>
                </c:pt>
                <c:pt idx="2282">
                  <c:v>-4.2038135059221104E-3</c:v>
                </c:pt>
                <c:pt idx="2283">
                  <c:v>-3.8116822413261304E-3</c:v>
                </c:pt>
                <c:pt idx="2284">
                  <c:v>-3.407195624866485E-3</c:v>
                </c:pt>
                <c:pt idx="2285">
                  <c:v>-2.9916647769765033E-3</c:v>
                </c:pt>
                <c:pt idx="2286">
                  <c:v>-2.5664366173388862E-3</c:v>
                </c:pt>
                <c:pt idx="2287">
                  <c:v>-2.132889498922509E-3</c:v>
                </c:pt>
                <c:pt idx="2288">
                  <c:v>-1.692428740130096E-3</c:v>
                </c:pt>
                <c:pt idx="2289">
                  <c:v>-1.246482069536778E-3</c:v>
                </c:pt>
                <c:pt idx="2290">
                  <c:v>-7.9649499799061953E-4</c:v>
                </c:pt>
                <c:pt idx="2291">
                  <c:v>-3.4392613306939257E-4</c:v>
                </c:pt>
                <c:pt idx="2292">
                  <c:v>1.0975754891139457E-4</c:v>
                </c:pt>
                <c:pt idx="2293">
                  <c:v>5.630854580206216E-4</c:v>
                </c:pt>
                <c:pt idx="2294">
                  <c:v>1.0145881575447586E-3</c:v>
                </c:pt>
                <c:pt idx="2295">
                  <c:v>1.4628021270829809E-3</c:v>
                </c:pt>
                <c:pt idx="2296">
                  <c:v>1.90627450646714E-3</c:v>
                </c:pt>
                <c:pt idx="2297">
                  <c:v>2.3435678051238352E-3</c:v>
                </c:pt>
                <c:pt idx="2298">
                  <c:v>2.7732645616203688E-3</c:v>
                </c:pt>
                <c:pt idx="2299">
                  <c:v>3.1939719382838684E-3</c:v>
                </c:pt>
                <c:pt idx="2300">
                  <c:v>3.6043262360071402E-3</c:v>
                </c:pt>
                <c:pt idx="2301">
                  <c:v>4.0029973146013349E-3</c:v>
                </c:pt>
                <c:pt idx="2302">
                  <c:v>4.3886929043693802E-3</c:v>
                </c:pt>
                <c:pt idx="2303">
                  <c:v>4.7601627949263097E-3</c:v>
                </c:pt>
                <c:pt idx="2304">
                  <c:v>5.1162028876837948E-3</c:v>
                </c:pt>
                <c:pt idx="2305">
                  <c:v>5.4556590988689381E-3</c:v>
                </c:pt>
                <c:pt idx="2306">
                  <c:v>5.7774311004199566E-3</c:v>
                </c:pt>
                <c:pt idx="2307">
                  <c:v>6.0804758866384217E-3</c:v>
                </c:pt>
                <c:pt idx="2308">
                  <c:v>6.3638111550325333E-3</c:v>
                </c:pt>
                <c:pt idx="2309">
                  <c:v>6.6265184903945779E-3</c:v>
                </c:pt>
                <c:pt idx="2310">
                  <c:v>6.8677463417927045E-3</c:v>
                </c:pt>
                <c:pt idx="2311">
                  <c:v>7.0867127828239474E-3</c:v>
                </c:pt>
                <c:pt idx="2312">
                  <c:v>7.2827080461852879E-3</c:v>
                </c:pt>
                <c:pt idx="2313">
                  <c:v>7.4550968243432417E-3</c:v>
                </c:pt>
                <c:pt idx="2314">
                  <c:v>7.6033203288479335E-3</c:v>
                </c:pt>
                <c:pt idx="2315">
                  <c:v>7.7268981016138166E-3</c:v>
                </c:pt>
                <c:pt idx="2316">
                  <c:v>7.8254295722971871E-3</c:v>
                </c:pt>
                <c:pt idx="2317">
                  <c:v>7.8985953567226423E-3</c:v>
                </c:pt>
                <c:pt idx="2318">
                  <c:v>7.9461582921483819E-3</c:v>
                </c:pt>
                <c:pt idx="2319">
                  <c:v>7.9679642060160802E-3</c:v>
                </c:pt>
                <c:pt idx="2320">
                  <c:v>7.9639424156923155E-3</c:v>
                </c:pt>
                <c:pt idx="2321">
                  <c:v>7.9341059575823939E-3</c:v>
                </c:pt>
                <c:pt idx="2322">
                  <c:v>7.8785515448735258E-3</c:v>
                </c:pt>
                <c:pt idx="2323">
                  <c:v>7.7974592540446339E-3</c:v>
                </c:pt>
                <c:pt idx="2324">
                  <c:v>7.6910919411584391E-3</c:v>
                </c:pt>
                <c:pt idx="2325">
                  <c:v>7.5597943898287603E-3</c:v>
                </c:pt>
                <c:pt idx="2326">
                  <c:v>7.4039921936236335E-3</c:v>
                </c:pt>
                <c:pt idx="2327">
                  <c:v>7.2241903765280016E-3</c:v>
                </c:pt>
                <c:pt idx="2328">
                  <c:v>7.0209717559374238E-3</c:v>
                </c:pt>
                <c:pt idx="2329">
                  <c:v>6.7949950534878763E-3</c:v>
                </c:pt>
                <c:pt idx="2330">
                  <c:v>6.546992759847734E-3</c:v>
                </c:pt>
                <c:pt idx="2331">
                  <c:v>6.2777687603898895E-3</c:v>
                </c:pt>
                <c:pt idx="2332">
                  <c:v>5.9881957294438959E-3</c:v>
                </c:pt>
                <c:pt idx="2333">
                  <c:v>5.6792123015707687E-3</c:v>
                </c:pt>
                <c:pt idx="2334">
                  <c:v>5.3518200290323227E-3</c:v>
                </c:pt>
                <c:pt idx="2335">
                  <c:v>5.0070801353173022E-3</c:v>
                </c:pt>
                <c:pt idx="2336">
                  <c:v>4.6461100752441418E-3</c:v>
                </c:pt>
                <c:pt idx="2337">
                  <c:v>4.2700799127959824E-3</c:v>
                </c:pt>
                <c:pt idx="2338">
                  <c:v>3.8802085284231728E-3</c:v>
                </c:pt>
                <c:pt idx="2339">
                  <c:v>3.4777596681128987E-3</c:v>
                </c:pt>
                <c:pt idx="2340">
                  <c:v>3.0640378470268765E-3</c:v>
                </c:pt>
                <c:pt idx="2341">
                  <c:v>2.6403841209899784E-3</c:v>
                </c:pt>
                <c:pt idx="2342">
                  <c:v>2.208171739534475E-3</c:v>
                </c:pt>
                <c:pt idx="2343">
                  <c:v>1.7688016945880487E-3</c:v>
                </c:pt>
                <c:pt idx="2344">
                  <c:v>1.3236981792396174E-3</c:v>
                </c:pt>
                <c:pt idx="2345">
                  <c:v>8.7430397129643943E-4</c:v>
                </c:pt>
                <c:pt idx="2346">
                  <c:v>4.2207575660342846E-4</c:v>
                </c:pt>
                <c:pt idx="2347">
                  <c:v>-3.1520592722981932E-5</c:v>
                </c:pt>
                <c:pt idx="2348">
                  <c:v>-4.8501476983551963E-4</c:v>
                </c:pt>
                <c:pt idx="2349">
                  <c:v>-9.3693679907167209E-4</c:v>
                </c:pt>
                <c:pt idx="2350">
                  <c:v>-1.3858218007980292E-3</c:v>
                </c:pt>
                <c:pt idx="2351">
                  <c:v>-1.8302147397327585E-3</c:v>
                </c:pt>
                <c:pt idx="2352">
                  <c:v>-2.2686751413617556E-3</c:v>
                </c:pt>
                <c:pt idx="2353">
                  <c:v>-2.6997817611533409E-3</c:v>
                </c:pt>
                <c:pt idx="2354">
                  <c:v>-3.1221371914433591E-3</c:v>
                </c:pt>
                <c:pt idx="2355">
                  <c:v>-3.5343723910522163E-3</c:v>
                </c:pt>
                <c:pt idx="2356">
                  <c:v>-3.9351511229536416E-3</c:v>
                </c:pt>
                <c:pt idx="2357">
                  <c:v>-4.3231742856126689E-3</c:v>
                </c:pt>
                <c:pt idx="2358">
                  <c:v>-4.697184123948003E-3</c:v>
                </c:pt>
                <c:pt idx="2359">
                  <c:v>-5.0559683062753541E-3</c:v>
                </c:pt>
                <c:pt idx="2360">
                  <c:v>-5.3983638540103579E-3</c:v>
                </c:pt>
                <c:pt idx="2361">
                  <c:v>-5.7232609113989892E-3</c:v>
                </c:pt>
                <c:pt idx="2362">
                  <c:v>-6.0296063430514846E-3</c:v>
                </c:pt>
                <c:pt idx="2363">
                  <c:v>-6.3164071476205751E-3</c:v>
                </c:pt>
                <c:pt idx="2364">
                  <c:v>-6.5827336765600982E-3</c:v>
                </c:pt>
                <c:pt idx="2365">
                  <c:v>-6.8277226475269024E-3</c:v>
                </c:pt>
                <c:pt idx="2366">
                  <c:v>-7.0505799426625734E-3</c:v>
                </c:pt>
                <c:pt idx="2367">
                  <c:v>-7.2505831826810002E-3</c:v>
                </c:pt>
                <c:pt idx="2368">
                  <c:v>-7.4270840684196142E-3</c:v>
                </c:pt>
                <c:pt idx="2369">
                  <c:v>-7.5795104822650432E-3</c:v>
                </c:pt>
                <c:pt idx="2370">
                  <c:v>-7.7073683426392096E-3</c:v>
                </c:pt>
                <c:pt idx="2371">
                  <c:v>-7.8102432055373577E-3</c:v>
                </c:pt>
                <c:pt idx="2372">
                  <c:v>-7.8878016079242906E-3</c:v>
                </c:pt>
                <c:pt idx="2373">
                  <c:v>-7.939792148636278E-3</c:v>
                </c:pt>
                <c:pt idx="2374">
                  <c:v>-7.9660463032834635E-3</c:v>
                </c:pt>
                <c:pt idx="2375">
                  <c:v>-7.9664789705121402E-3</c:v>
                </c:pt>
                <c:pt idx="2376">
                  <c:v>-7.9410887478560156E-3</c:v>
                </c:pt>
                <c:pt idx="2377">
                  <c:v>-7.8899579362822388E-3</c:v>
                </c:pt>
                <c:pt idx="2378">
                  <c:v>-7.8132522734173614E-3</c:v>
                </c:pt>
                <c:pt idx="2379">
                  <c:v>-7.7112203963184368E-3</c:v>
                </c:pt>
                <c:pt idx="2380">
                  <c:v>-7.5841930355298615E-3</c:v>
                </c:pt>
                <c:pt idx="2381">
                  <c:v>-7.4325819430391144E-3</c:v>
                </c:pt>
                <c:pt idx="2382">
                  <c:v>-7.2568785576063322E-3</c:v>
                </c:pt>
                <c:pt idx="2383">
                  <c:v>-7.0576524117928648E-3</c:v>
                </c:pt>
                <c:pt idx="2384">
                  <c:v>-6.8355492858544727E-3</c:v>
                </c:pt>
                <c:pt idx="2385">
                  <c:v>-6.5912891144804522E-3</c:v>
                </c:pt>
                <c:pt idx="2386">
                  <c:v>-6.32566365316704E-3</c:v>
                </c:pt>
                <c:pt idx="2387">
                  <c:v>-6.0395339117860465E-3</c:v>
                </c:pt>
                <c:pt idx="2388">
                  <c:v>-5.7338273636704865E-3</c:v>
                </c:pt>
                <c:pt idx="2389">
                  <c:v>-5.4095349392628686E-3</c:v>
                </c:pt>
                <c:pt idx="2390">
                  <c:v>-5.0677078140692567E-3</c:v>
                </c:pt>
                <c:pt idx="2391">
                  <c:v>-4.7094540013347605E-3</c:v>
                </c:pt>
                <c:pt idx="2392">
                  <c:v>-4.3359347604800666E-3</c:v>
                </c:pt>
                <c:pt idx="2393">
                  <c:v>-3.9483608329462959E-3</c:v>
                </c:pt>
                <c:pt idx="2394">
                  <c:v>-3.5479885176439817E-3</c:v>
                </c:pt>
                <c:pt idx="2395">
                  <c:v>-3.1361155987319222E-3</c:v>
                </c:pt>
                <c:pt idx="2396">
                  <c:v>-2.7140771389240485E-3</c:v>
                </c:pt>
                <c:pt idx="2397">
                  <c:v>-2.283241151957893E-3</c:v>
                </c:pt>
                <c:pt idx="2398">
                  <c:v>-1.8450041682573023E-3</c:v>
                </c:pt>
                <c:pt idx="2399">
                  <c:v>-1.4007867081565354E-3</c:v>
                </c:pt>
                <c:pt idx="2400">
                  <c:v>-9.5202867736589086E-4</c:v>
                </c:pt>
                <c:pt idx="2401">
                  <c:v>-5.0018469959744473E-4</c:v>
                </c:pt>
                <c:pt idx="2402">
                  <c:v>-4.671940148542282E-5</c:v>
                </c:pt>
                <c:pt idx="2403">
                  <c:v>4.0689733491730518E-4</c:v>
                </c:pt>
                <c:pt idx="2404">
                  <c:v>8.5919513668014039E-4</c:v>
                </c:pt>
                <c:pt idx="2405">
                  <c:v>1.3087079061234331E-3</c:v>
                </c:pt>
                <c:pt idx="2406">
                  <c:v>1.753978573092785E-3</c:v>
                </c:pt>
                <c:pt idx="2407">
                  <c:v>2.1935638179675495E-3</c:v>
                </c:pt>
                <c:pt idx="2408">
                  <c:v>2.6260387501011039E-3</c:v>
                </c:pt>
                <c:pt idx="2409">
                  <c:v>3.0500015265224091E-3</c:v>
                </c:pt>
                <c:pt idx="2410">
                  <c:v>3.4640778959298961E-3</c:v>
                </c:pt>
                <c:pt idx="2411">
                  <c:v>3.8669256532506101E-3</c:v>
                </c:pt>
                <c:pt idx="2412">
                  <c:v>4.2572389903201991E-3</c:v>
                </c:pt>
                <c:pt idx="2413">
                  <c:v>4.6337527285876473E-3</c:v>
                </c:pt>
                <c:pt idx="2414">
                  <c:v>4.9952464201182553E-3</c:v>
                </c:pt>
                <c:pt idx="2415">
                  <c:v>5.3405483036077566E-3</c:v>
                </c:pt>
                <c:pt idx="2416">
                  <c:v>5.6685391025795414E-3</c:v>
                </c:pt>
                <c:pt idx="2417">
                  <c:v>5.978155653455444E-3</c:v>
                </c:pt>
                <c:pt idx="2418">
                  <c:v>6.2683943517413184E-3</c:v>
                </c:pt>
                <c:pt idx="2419">
                  <c:v>6.5383144051528721E-3</c:v>
                </c:pt>
                <c:pt idx="2420">
                  <c:v>6.7870408831415454E-3</c:v>
                </c:pt>
                <c:pt idx="2421">
                  <c:v>7.0137675529318008E-3</c:v>
                </c:pt>
                <c:pt idx="2422">
                  <c:v>7.2177594928786518E-3</c:v>
                </c:pt>
                <c:pt idx="2423">
                  <c:v>7.3983554746752771E-3</c:v>
                </c:pt>
                <c:pt idx="2424">
                  <c:v>7.554970106686266E-3</c:v>
                </c:pt>
                <c:pt idx="2425">
                  <c:v>7.6870957314621379E-3</c:v>
                </c:pt>
                <c:pt idx="2426">
                  <c:v>7.794304071281552E-3</c:v>
                </c:pt>
                <c:pt idx="2427">
                  <c:v>7.8762476163897512E-3</c:v>
                </c:pt>
                <c:pt idx="2428">
                  <c:v>7.9326607514314754E-3</c:v>
                </c:pt>
                <c:pt idx="2429">
                  <c:v>7.9633606164280484E-3</c:v>
                </c:pt>
                <c:pt idx="2430">
                  <c:v>7.9682476995077915E-3</c:v>
                </c:pt>
                <c:pt idx="2431">
                  <c:v>7.9473061594679904E-3</c:v>
                </c:pt>
                <c:pt idx="2432">
                  <c:v>7.9006038771232863E-3</c:v>
                </c:pt>
                <c:pt idx="2433">
                  <c:v>7.8282922352739311E-3</c:v>
                </c:pt>
                <c:pt idx="2434">
                  <c:v>7.7306056280069032E-3</c:v>
                </c:pt>
                <c:pt idx="2435">
                  <c:v>7.6078607009207764E-3</c:v>
                </c:pt>
                <c:pt idx="2436">
                  <c:v>7.4604553247372054E-3</c:v>
                </c:pt>
                <c:pt idx="2437">
                  <c:v>7.2888673056250783E-3</c:v>
                </c:pt>
                <c:pt idx="2438">
                  <c:v>7.0936528364195055E-3</c:v>
                </c:pt>
                <c:pt idx="2439">
                  <c:v>6.8754446937535916E-3</c:v>
                </c:pt>
                <c:pt idx="2440">
                  <c:v>6.6349501869496386E-3</c:v>
                </c:pt>
                <c:pt idx="2441">
                  <c:v>6.3729488653153452E-3</c:v>
                </c:pt>
                <c:pt idx="2442">
                  <c:v>6.0902899912792085E-3</c:v>
                </c:pt>
                <c:pt idx="2443">
                  <c:v>5.7878897875549848E-3</c:v>
                </c:pt>
                <c:pt idx="2444">
                  <c:v>5.4667284672566983E-3</c:v>
                </c:pt>
                <c:pt idx="2445">
                  <c:v>5.1278470565946218E-3</c:v>
                </c:pt>
                <c:pt idx="2446">
                  <c:v>4.7723440204465537E-3</c:v>
                </c:pt>
                <c:pt idx="2447">
                  <c:v>4.4013717017475544E-3</c:v>
                </c:pt>
                <c:pt idx="2448">
                  <c:v>4.0161325862344407E-3</c:v>
                </c:pt>
                <c:pt idx="2449">
                  <c:v>3.6178754046569473E-3</c:v>
                </c:pt>
                <c:pt idx="2450">
                  <c:v>3.207891085088435E-3</c:v>
                </c:pt>
                <c:pt idx="2451">
                  <c:v>2.7875085684543281E-3</c:v>
                </c:pt>
                <c:pt idx="2452">
                  <c:v>2.3580905008470923E-3</c:v>
                </c:pt>
                <c:pt idx="2453">
                  <c:v>1.9210288165845103E-3</c:v>
                </c:pt>
                <c:pt idx="2454">
                  <c:v>1.477740226335225E-3</c:v>
                </c:pt>
                <c:pt idx="2455">
                  <c:v>1.0296616249299182E-3</c:v>
                </c:pt>
                <c:pt idx="2456">
                  <c:v>5.7824543374883147E-4</c:v>
                </c:pt>
                <c:pt idx="2457">
                  <c:v>1.2495489278089976E-4</c:v>
                </c:pt>
                <c:pt idx="2458">
                  <c:v>-3.2874068238728432E-4</c:v>
                </c:pt>
                <c:pt idx="2459">
                  <c:v>-7.8137066327282965E-4</c:v>
                </c:pt>
                <c:pt idx="2460">
                  <c:v>-1.2314678754571967E-3</c:v>
                </c:pt>
                <c:pt idx="2461">
                  <c:v>-1.6775733543470835E-3</c:v>
                </c:pt>
                <c:pt idx="2462">
                  <c:v>-2.1182410743270058E-3</c:v>
                </c:pt>
                <c:pt idx="2463">
                  <c:v>-2.5520426359686558E-3</c:v>
                </c:pt>
                <c:pt idx="2464">
                  <c:v>-2.977571896106021E-3</c:v>
                </c:pt>
                <c:pt idx="2465">
                  <c:v>-3.3934495257702327E-3</c:v>
                </c:pt>
                <c:pt idx="2466">
                  <c:v>-3.7983274812045179E-3</c:v>
                </c:pt>
                <c:pt idx="2467">
                  <c:v>-4.190893373473256E-3</c:v>
                </c:pt>
                <c:pt idx="2468">
                  <c:v>-4.5698747224946932E-3</c:v>
                </c:pt>
                <c:pt idx="2469">
                  <c:v>-4.9340430817143592E-3</c:v>
                </c:pt>
                <c:pt idx="2470">
                  <c:v>-5.2822180200443039E-3</c:v>
                </c:pt>
                <c:pt idx="2471">
                  <c:v>-5.6132709481630473E-3</c:v>
                </c:pt>
                <c:pt idx="2472">
                  <c:v>-5.9261287767750741E-3</c:v>
                </c:pt>
                <c:pt idx="2473">
                  <c:v>-6.219777394967616E-3</c:v>
                </c:pt>
                <c:pt idx="2474">
                  <c:v>-6.493264957394794E-3</c:v>
                </c:pt>
                <c:pt idx="2475">
                  <c:v>-6.7457049696298243E-3</c:v>
                </c:pt>
                <c:pt idx="2476">
                  <c:v>-6.9762791616861039E-3</c:v>
                </c:pt>
                <c:pt idx="2477">
                  <c:v>-7.1842401403938352E-3</c:v>
                </c:pt>
                <c:pt idx="2478">
                  <c:v>-7.3689138120316836E-3</c:v>
                </c:pt>
                <c:pt idx="2479">
                  <c:v>-7.5297015673641884E-3</c:v>
                </c:pt>
                <c:pt idx="2480">
                  <c:v>-7.6660822219989187E-3</c:v>
                </c:pt>
                <c:pt idx="2481">
                  <c:v>-7.7776137057767253E-3</c:v>
                </c:pt>
                <c:pt idx="2482">
                  <c:v>-7.863934495716797E-3</c:v>
                </c:pt>
                <c:pt idx="2483">
                  <c:v>-7.9247647878728338E-3</c:v>
                </c:pt>
                <c:pt idx="2484">
                  <c:v>-7.9599074043019379E-3</c:v>
                </c:pt>
                <c:pt idx="2485">
                  <c:v>-7.9692484322055022E-3</c:v>
                </c:pt>
                <c:pt idx="2486">
                  <c:v>-7.9527575931712217E-3</c:v>
                </c:pt>
                <c:pt idx="2487">
                  <c:v>-7.910488341318812E-3</c:v>
                </c:pt>
                <c:pt idx="2488">
                  <c:v>-7.8425776900314936E-3</c:v>
                </c:pt>
                <c:pt idx="2489">
                  <c:v>-7.7492457678348366E-3</c:v>
                </c:pt>
                <c:pt idx="2490">
                  <c:v>-7.6307951048628303E-3</c:v>
                </c:pt>
                <c:pt idx="2491">
                  <c:v>-7.4876096522232443E-3</c:v>
                </c:pt>
                <c:pt idx="2492">
                  <c:v>-7.32015353744236E-3</c:v>
                </c:pt>
                <c:pt idx="2493">
                  <c:v>-7.1289695600213381E-3</c:v>
                </c:pt>
                <c:pt idx="2494">
                  <c:v>-6.9146774319830771E-3</c:v>
                </c:pt>
                <c:pt idx="2495">
                  <c:v>-6.6779717691101909E-3</c:v>
                </c:pt>
                <c:pt idx="2496">
                  <c:v>-6.4196198393875756E-3</c:v>
                </c:pt>
                <c:pt idx="2497">
                  <c:v>-6.1404590759471687E-3</c:v>
                </c:pt>
                <c:pt idx="2498">
                  <c:v>-5.8413943625750114E-3</c:v>
                </c:pt>
                <c:pt idx="2499">
                  <c:v>-5.5233951005828775E-3</c:v>
                </c:pt>
                <c:pt idx="2500">
                  <c:v>-5.187492066547685E-3</c:v>
                </c:pt>
                <c:pt idx="2501">
                  <c:v>-4.8347740711089469E-3</c:v>
                </c:pt>
                <c:pt idx="2502">
                  <c:v>-4.4663844296496565E-3</c:v>
                </c:pt>
                <c:pt idx="2503">
                  <c:v>-4.0835172563047743E-3</c:v>
                </c:pt>
                <c:pt idx="2504">
                  <c:v>-3.6874135933085703E-3</c:v>
                </c:pt>
                <c:pt idx="2505">
                  <c:v>-3.2793573882252337E-3</c:v>
                </c:pt>
                <c:pt idx="2506">
                  <c:v>-2.860671332107228E-3</c:v>
                </c:pt>
                <c:pt idx="2507">
                  <c:v>-2.4327125720656055E-3</c:v>
                </c:pt>
                <c:pt idx="2508">
                  <c:v>-1.9968683121562741E-3</c:v>
                </c:pt>
                <c:pt idx="2509">
                  <c:v>-1.5545513168352143E-3</c:v>
                </c:pt>
                <c:pt idx="2510">
                  <c:v>-1.1071953315632303E-3</c:v>
                </c:pt>
                <c:pt idx="2511">
                  <c:v>-6.5625043540201158E-4</c:v>
                </c:pt>
                <c:pt idx="2512">
                  <c:v>-2.0317834066350986E-4</c:v>
                </c:pt>
                <c:pt idx="2513">
                  <c:v>2.5055234514584617E-4</c:v>
                </c:pt>
                <c:pt idx="2514">
                  <c:v>7.0347087973491706E-4</c:v>
                </c:pt>
                <c:pt idx="2515">
                  <c:v>1.1541091533537916E-3</c:v>
                </c:pt>
                <c:pt idx="2516">
                  <c:v>1.6010064475898821E-3</c:v>
                </c:pt>
                <c:pt idx="2517">
                  <c:v>2.0427141702031486E-3</c:v>
                </c:pt>
                <c:pt idx="2518">
                  <c:v>2.4778005506550598E-3</c:v>
                </c:pt>
                <c:pt idx="2519">
                  <c:v>2.9048552811131445E-3</c:v>
                </c:pt>
                <c:pt idx="2520">
                  <c:v>3.3224940878821344E-3</c:v>
                </c:pt>
                <c:pt idx="2521">
                  <c:v>3.7293632184503597E-3</c:v>
                </c:pt>
                <c:pt idx="2522">
                  <c:v>4.1241438296000946E-3</c:v>
                </c:pt>
                <c:pt idx="2523">
                  <c:v>4.5055562623645025E-3</c:v>
                </c:pt>
                <c:pt idx="2524">
                  <c:v>4.8723641899689847E-3</c:v>
                </c:pt>
                <c:pt idx="2525">
                  <c:v>5.2233786253137963E-3</c:v>
                </c:pt>
                <c:pt idx="2526">
                  <c:v>5.5574617750095831E-3</c:v>
                </c:pt>
                <c:pt idx="2527">
                  <c:v>5.8735307274687346E-3</c:v>
                </c:pt>
                <c:pt idx="2528">
                  <c:v>6.170560963103088E-3</c:v>
                </c:pt>
                <c:pt idx="2529">
                  <c:v>6.4475896752455349E-3</c:v>
                </c:pt>
                <c:pt idx="2530">
                  <c:v>6.703718891032876E-3</c:v>
                </c:pt>
                <c:pt idx="2531">
                  <c:v>6.9381183821348768E-3</c:v>
                </c:pt>
                <c:pt idx="2532">
                  <c:v>7.1500283558913139E-3</c:v>
                </c:pt>
                <c:pt idx="2533">
                  <c:v>7.3387619181377282E-3</c:v>
                </c:pt>
                <c:pt idx="2534">
                  <c:v>7.5037072997330735E-3</c:v>
                </c:pt>
                <c:pt idx="2535">
                  <c:v>7.6443298395753867E-3</c:v>
                </c:pt>
                <c:pt idx="2536">
                  <c:v>7.7601737176750951E-3</c:v>
                </c:pt>
                <c:pt idx="2537">
                  <c:v>7.850863432669556E-3</c:v>
                </c:pt>
                <c:pt idx="2538">
                  <c:v>7.9161050189897973E-3</c:v>
                </c:pt>
                <c:pt idx="2539">
                  <c:v>7.9556869997328833E-3</c:v>
                </c:pt>
                <c:pt idx="2540">
                  <c:v>7.9694810721525691E-3</c:v>
                </c:pt>
                <c:pt idx="2541">
                  <c:v>7.957442523545211E-3</c:v>
                </c:pt>
                <c:pt idx="2542">
                  <c:v>7.9196103761835519E-3</c:v>
                </c:pt>
                <c:pt idx="2543">
                  <c:v>7.8561072608281501E-3</c:v>
                </c:pt>
                <c:pt idx="2544">
                  <c:v>7.7671390192268729E-3</c:v>
                </c:pt>
                <c:pt idx="2545">
                  <c:v>7.6529940368903013E-3</c:v>
                </c:pt>
                <c:pt idx="2546">
                  <c:v>7.5140423083067875E-3</c:v>
                </c:pt>
                <c:pt idx="2547">
                  <c:v>7.3507342376258559E-3</c:v>
                </c:pt>
                <c:pt idx="2548">
                  <c:v>7.1635991786992382E-3</c:v>
                </c:pt>
                <c:pt idx="2549">
                  <c:v>6.9532437192098423E-3</c:v>
                </c:pt>
                <c:pt idx="2550">
                  <c:v>6.7203497144523562E-3</c:v>
                </c:pt>
                <c:pt idx="2551">
                  <c:v>6.4656720771383821E-3</c:v>
                </c:pt>
                <c:pt idx="2552">
                  <c:v>6.1900363303888355E-3</c:v>
                </c:pt>
                <c:pt idx="2553">
                  <c:v>5.8943359318485771E-3</c:v>
                </c:pt>
                <c:pt idx="2554">
                  <c:v>5.5795293775930122E-3</c:v>
                </c:pt>
                <c:pt idx="2555">
                  <c:v>5.246637095218591E-3</c:v>
                </c:pt>
                <c:pt idx="2556">
                  <c:v>4.8967381361835378E-3</c:v>
                </c:pt>
                <c:pt idx="2557">
                  <c:v>4.5309666781241601E-3</c:v>
                </c:pt>
                <c:pt idx="2558">
                  <c:v>4.1505083484829359E-3</c:v>
                </c:pt>
                <c:pt idx="2559">
                  <c:v>3.7565963813630926E-3</c:v>
                </c:pt>
                <c:pt idx="2560">
                  <c:v>3.3505076200716919E-3</c:v>
                </c:pt>
                <c:pt idx="2561">
                  <c:v>2.9335583783028862E-3</c:v>
                </c:pt>
                <c:pt idx="2562">
                  <c:v>2.5071001733833272E-3</c:v>
                </c:pt>
                <c:pt idx="2563">
                  <c:v>2.0725153454039412E-3</c:v>
                </c:pt>
                <c:pt idx="2564">
                  <c:v>1.6312125764435088E-3</c:v>
                </c:pt>
                <c:pt idx="2565">
                  <c:v>1.184622324406256E-3</c:v>
                </c:pt>
                <c:pt idx="2566">
                  <c:v>7.3419218627211909E-4</c:v>
                </c:pt>
                <c:pt idx="2567">
                  <c:v>2.8138220579498923E-4</c:v>
                </c:pt>
                <c:pt idx="2568">
                  <c:v>-1.7233985914812361E-4</c:v>
                </c:pt>
                <c:pt idx="2569">
                  <c:v>-6.2550329420922493E-4</c:v>
                </c:pt>
                <c:pt idx="2570">
                  <c:v>-1.076639195808088E-3</c:v>
                </c:pt>
                <c:pt idx="2571">
                  <c:v>-1.5242852324992386E-3</c:v>
                </c:pt>
                <c:pt idx="2572">
                  <c:v>-1.9669903850357572E-3</c:v>
                </c:pt>
                <c:pt idx="2573">
                  <c:v>-2.4033196497674513E-3</c:v>
                </c:pt>
                <c:pt idx="2574">
                  <c:v>-2.8318586901220602E-3</c:v>
                </c:pt>
                <c:pt idx="2575">
                  <c:v>-3.2512184210985919E-3</c:v>
                </c:pt>
                <c:pt idx="2576">
                  <c:v>-3.6600395119069191E-3</c:v>
                </c:pt>
                <c:pt idx="2577">
                  <c:v>-4.0569967921608718E-3</c:v>
                </c:pt>
                <c:pt idx="2578">
                  <c:v>-4.4408035473443184E-3</c:v>
                </c:pt>
                <c:pt idx="2579">
                  <c:v>-4.8102156896217343E-3</c:v>
                </c:pt>
                <c:pt idx="2580">
                  <c:v>-5.1640357904799046E-3</c:v>
                </c:pt>
                <c:pt idx="2581">
                  <c:v>-5.5011169621230907E-3</c:v>
                </c:pt>
                <c:pt idx="2582">
                  <c:v>-5.8203665750460425E-3</c:v>
                </c:pt>
                <c:pt idx="2583">
                  <c:v>-6.1207497997300192E-3</c:v>
                </c:pt>
                <c:pt idx="2584">
                  <c:v>-6.4012929609835916E-3</c:v>
                </c:pt>
                <c:pt idx="2585">
                  <c:v>-6.6610866940565875E-3</c:v>
                </c:pt>
                <c:pt idx="2586">
                  <c:v>-6.8992888922932583E-3</c:v>
                </c:pt>
                <c:pt idx="2587">
                  <c:v>-7.1151274367742831E-3</c:v>
                </c:pt>
                <c:pt idx="2588">
                  <c:v>-7.3079026990955252E-3</c:v>
                </c:pt>
                <c:pt idx="2589">
                  <c:v>-7.4769898091746109E-3</c:v>
                </c:pt>
                <c:pt idx="2590">
                  <c:v>-7.6218406807314985E-3</c:v>
                </c:pt>
                <c:pt idx="2591">
                  <c:v>-7.7419857878789139E-3</c:v>
                </c:pt>
                <c:pt idx="2592">
                  <c:v>-7.8370356870643663E-3</c:v>
                </c:pt>
                <c:pt idx="2593">
                  <c:v>-7.9066822794288671E-3</c:v>
                </c:pt>
                <c:pt idx="2594">
                  <c:v>-7.9506998094922877E-3</c:v>
                </c:pt>
                <c:pt idx="2595">
                  <c:v>-7.9689455969266677E-3</c:v>
                </c:pt>
                <c:pt idx="2596">
                  <c:v>-7.9613604990466033E-3</c:v>
                </c:pt>
                <c:pt idx="2597">
                  <c:v>-7.9279691025167763E-3</c:v>
                </c:pt>
                <c:pt idx="2598">
                  <c:v>-7.8688796436557819E-3</c:v>
                </c:pt>
                <c:pt idx="2599">
                  <c:v>-7.7842836575940976E-3</c:v>
                </c:pt>
                <c:pt idx="2600">
                  <c:v>-7.6744553574240463E-3</c:v>
                </c:pt>
                <c:pt idx="2601">
                  <c:v>-7.5397507453532735E-3</c:v>
                </c:pt>
                <c:pt idx="2602">
                  <c:v>-7.3806064587442089E-3</c:v>
                </c:pt>
                <c:pt idx="2603">
                  <c:v>-7.1975383547783793E-3</c:v>
                </c:pt>
                <c:pt idx="2604">
                  <c:v>-6.9911398383347466E-3</c:v>
                </c:pt>
                <c:pt idx="2605">
                  <c:v>-6.7620799385018047E-3</c:v>
                </c:pt>
                <c:pt idx="2606">
                  <c:v>-6.5111011399569749E-3</c:v>
                </c:pt>
                <c:pt idx="2607">
                  <c:v>-6.2390169762455289E-3</c:v>
                </c:pt>
                <c:pt idx="2608">
                  <c:v>-5.9467093927567374E-3</c:v>
                </c:pt>
                <c:pt idx="2609">
                  <c:v>-5.6351258879489769E-3</c:v>
                </c:pt>
                <c:pt idx="2610">
                  <c:v>-5.3052764420862021E-3</c:v>
                </c:pt>
                <c:pt idx="2611">
                  <c:v>-4.9582302434445884E-3</c:v>
                </c:pt>
                <c:pt idx="2612">
                  <c:v>-4.5951122225999109E-3</c:v>
                </c:pt>
                <c:pt idx="2613">
                  <c:v>-4.2170994060276423E-3</c:v>
                </c:pt>
                <c:pt idx="2614">
                  <c:v>-3.8254171008398094E-3</c:v>
                </c:pt>
                <c:pt idx="2615">
                  <c:v>-3.4213349230199628E-3</c:v>
                </c:pt>
                <c:pt idx="2616">
                  <c:v>-3.0061626820365103E-3</c:v>
                </c:pt>
                <c:pt idx="2617">
                  <c:v>-2.5812461351681993E-3</c:v>
                </c:pt>
                <c:pt idx="2618">
                  <c:v>-2.1479626253087824E-3</c:v>
                </c:pt>
                <c:pt idx="2619">
                  <c:v>-1.7077166163887926E-3</c:v>
                </c:pt>
                <c:pt idx="2620">
                  <c:v>-1.2619351408838248E-3</c:v>
                </c:pt>
                <c:pt idx="2621">
                  <c:v>-8.1206317417143261E-4</c:v>
                </c:pt>
                <c:pt idx="2622">
                  <c:v>-3.5955895072359453E-4</c:v>
                </c:pt>
                <c:pt idx="2623">
                  <c:v>9.411076267585138E-5</c:v>
                </c:pt>
                <c:pt idx="2624">
                  <c:v>5.4747542137414929E-4</c:v>
                </c:pt>
                <c:pt idx="2625">
                  <c:v>9.9906546953605993E-4</c:v>
                </c:pt>
                <c:pt idx="2626">
                  <c:v>1.4474171036251025E-3</c:v>
                </c:pt>
                <c:pt idx="2627">
                  <c:v>1.8910770172412919E-3</c:v>
                </c:pt>
                <c:pt idx="2628">
                  <c:v>2.3286071119296473E-3</c:v>
                </c:pt>
                <c:pt idx="2629">
                  <c:v>2.7585891586963496E-3</c:v>
                </c:pt>
                <c:pt idx="2630">
                  <c:v>3.1796293951169268E-3</c:v>
                </c:pt>
                <c:pt idx="2631">
                  <c:v>3.5903630431375188E-3</c:v>
                </c:pt>
                <c:pt idx="2632">
                  <c:v>3.9894587329270103E-3</c:v>
                </c:pt>
                <c:pt idx="2633">
                  <c:v>4.3756228184352137E-3</c:v>
                </c:pt>
                <c:pt idx="2634">
                  <c:v>4.7476035706747848E-3</c:v>
                </c:pt>
                <c:pt idx="2635">
                  <c:v>5.1041952351282179E-3</c:v>
                </c:pt>
                <c:pt idx="2636">
                  <c:v>5.4442419401340703E-3</c:v>
                </c:pt>
                <c:pt idx="2637">
                  <c:v>5.7666414435788163E-3</c:v>
                </c:pt>
                <c:pt idx="2638">
                  <c:v>6.0703487057517215E-3</c:v>
                </c:pt>
                <c:pt idx="2639">
                  <c:v>6.3543792767829085E-3</c:v>
                </c:pt>
                <c:pt idx="2640">
                  <c:v>6.6178124876805884E-3</c:v>
                </c:pt>
                <c:pt idx="2641">
                  <c:v>6.8597944346285187E-3</c:v>
                </c:pt>
                <c:pt idx="2642">
                  <c:v>7.0795407468657668E-3</c:v>
                </c:pt>
                <c:pt idx="2643">
                  <c:v>7.2763391291809226E-3</c:v>
                </c:pt>
                <c:pt idx="2644">
                  <c:v>7.4495516707762319E-3</c:v>
                </c:pt>
                <c:pt idx="2645">
                  <c:v>7.5986169130190639E-3</c:v>
                </c:pt>
                <c:pt idx="2646">
                  <c:v>7.7230516693788135E-3</c:v>
                </c:pt>
                <c:pt idx="2647">
                  <c:v>7.8224525916480488E-3</c:v>
                </c:pt>
                <c:pt idx="2648">
                  <c:v>7.896497477373348E-3</c:v>
                </c:pt>
                <c:pt idx="2649">
                  <c:v>7.9449463142558935E-3</c:v>
                </c:pt>
                <c:pt idx="2650">
                  <c:v>7.9676420581380174E-3</c:v>
                </c:pt>
                <c:pt idx="2651">
                  <c:v>7.964511142052759E-3</c:v>
                </c:pt>
                <c:pt idx="2652">
                  <c:v>7.9355637146870921E-3</c:v>
                </c:pt>
                <c:pt idx="2653">
                  <c:v>7.8808936074854768E-3</c:v>
                </c:pt>
                <c:pt idx="2654">
                  <c:v>7.8006780305006785E-3</c:v>
                </c:pt>
                <c:pt idx="2655">
                  <c:v>7.6951769979772006E-3</c:v>
                </c:pt>
                <c:pt idx="2656">
                  <c:v>7.5647324855301805E-3</c:v>
                </c:pt>
                <c:pt idx="2657">
                  <c:v>7.4097673216504852E-3</c:v>
                </c:pt>
                <c:pt idx="2658">
                  <c:v>7.2307838171302352E-3</c:v>
                </c:pt>
                <c:pt idx="2659">
                  <c:v>7.0283621368511743E-3</c:v>
                </c:pt>
                <c:pt idx="2660">
                  <c:v>6.8031584192124461E-3</c:v>
                </c:pt>
                <c:pt idx="2661">
                  <c:v>6.5559026492959856E-3</c:v>
                </c:pt>
                <c:pt idx="2662">
                  <c:v>6.2873962926603688E-3</c:v>
                </c:pt>
                <c:pt idx="2663">
                  <c:v>5.9985096974366266E-3</c:v>
                </c:pt>
                <c:pt idx="2664">
                  <c:v>5.6901792731432225E-3</c:v>
                </c:pt>
                <c:pt idx="2665">
                  <c:v>5.3634044553680493E-3</c:v>
                </c:pt>
                <c:pt idx="2666">
                  <c:v>5.0192444661551691E-3</c:v>
                </c:pt>
                <c:pt idx="2667">
                  <c:v>4.658814880595454E-3</c:v>
                </c:pt>
                <c:pt idx="2668">
                  <c:v>4.2832840107545535E-3</c:v>
                </c:pt>
                <c:pt idx="2669">
                  <c:v>3.8938691186541398E-3</c:v>
                </c:pt>
                <c:pt idx="2670">
                  <c:v>3.4918324705875822E-3</c:v>
                </c:pt>
                <c:pt idx="2671">
                  <c:v>3.07847724555398E-3</c:v>
                </c:pt>
                <c:pt idx="2672">
                  <c:v>2.6551433110778887E-3</c:v>
                </c:pt>
                <c:pt idx="2673">
                  <c:v>2.2232028801053654E-3</c:v>
                </c:pt>
                <c:pt idx="2674">
                  <c:v>1.7840560630520219E-3</c:v>
                </c:pt>
                <c:pt idx="2675">
                  <c:v>1.339126329426218E-3</c:v>
                </c:pt>
                <c:pt idx="2676">
                  <c:v>8.8985589373161134E-4</c:v>
                </c:pt>
                <c:pt idx="2677">
                  <c:v>4.3770104061238951E-4</c:v>
                </c:pt>
                <c:pt idx="2678">
                  <c:v>-1.5872595612395552E-5</c:v>
                </c:pt>
                <c:pt idx="2679">
                  <c:v>-4.6939478171870288E-4</c:v>
                </c:pt>
                <c:pt idx="2680">
                  <c:v>-9.2139545125445458E-4</c:v>
                </c:pt>
                <c:pt idx="2681">
                  <c:v>-1.3704094696781689E-3</c:v>
                </c:pt>
                <c:pt idx="2682">
                  <c:v>-1.8149813835077028E-3</c:v>
                </c:pt>
                <c:pt idx="2683">
                  <c:v>-2.2536701380917626E-3</c:v>
                </c:pt>
                <c:pt idx="2684">
                  <c:v>-2.6850537487061624E-3</c:v>
                </c:pt>
                <c:pt idx="2685">
                  <c:v>-3.1077339098360495E-3</c:v>
                </c:pt>
                <c:pt idx="2686">
                  <c:v>-3.5203405277054421E-3</c:v>
                </c:pt>
                <c:pt idx="2687">
                  <c:v>-3.9215361613568365E-3</c:v>
                </c:pt>
                <c:pt idx="2688">
                  <c:v>-4.3100203578918823E-3</c:v>
                </c:pt>
                <c:pt idx="2689">
                  <c:v>-4.6845338678141168E-3</c:v>
                </c:pt>
                <c:pt idx="2690">
                  <c:v>-5.0438627268161833E-3</c:v>
                </c:pt>
                <c:pt idx="2691">
                  <c:v>-5.3868421907756845E-3</c:v>
                </c:pt>
                <c:pt idx="2692">
                  <c:v>-5.7123605112067372E-3</c:v>
                </c:pt>
                <c:pt idx="2693">
                  <c:v>-6.0193625389308256E-3</c:v>
                </c:pt>
                <c:pt idx="2694">
                  <c:v>-6.3068531442817448E-3</c:v>
                </c:pt>
                <c:pt idx="2695">
                  <c:v>-6.5739004427632086E-3</c:v>
                </c:pt>
                <c:pt idx="2696">
                  <c:v>-6.8196388156984622E-3</c:v>
                </c:pt>
                <c:pt idx="2697">
                  <c:v>-7.0432717160851038E-3</c:v>
                </c:pt>
                <c:pt idx="2698">
                  <c:v>-7.2440742505565769E-3</c:v>
                </c:pt>
                <c:pt idx="2699">
                  <c:v>-7.4213955290826621E-3</c:v>
                </c:pt>
                <c:pt idx="2700">
                  <c:v>-7.5746607747932846E-3</c:v>
                </c:pt>
                <c:pt idx="2701">
                  <c:v>-7.703373187084436E-3</c:v>
                </c:pt>
                <c:pt idx="2702">
                  <c:v>-7.8071155519697753E-3</c:v>
                </c:pt>
                <c:pt idx="2703">
                  <c:v>-7.8855515944556004E-3</c:v>
                </c:pt>
                <c:pt idx="2704">
                  <c:v>-7.9384270685575638E-3</c:v>
                </c:pt>
                <c:pt idx="2705">
                  <c:v>-7.9655705814244016E-3</c:v>
                </c:pt>
                <c:pt idx="2706">
                  <c:v>-7.9668941488981633E-3</c:v>
                </c:pt>
                <c:pt idx="2707">
                  <c:v>-7.9423934807099257E-3</c:v>
                </c:pt>
                <c:pt idx="2708">
                  <c:v>-7.8921479943864659E-3</c:v>
                </c:pt>
                <c:pt idx="2709">
                  <c:v>-7.8163205578227393E-3</c:v>
                </c:pt>
                <c:pt idx="2710">
                  <c:v>-7.7151569613550372E-3</c:v>
                </c:pt>
                <c:pt idx="2711">
                  <c:v>-7.5889851210453182E-3</c:v>
                </c:pt>
                <c:pt idx="2712">
                  <c:v>-7.4382140157599431E-3</c:v>
                </c:pt>
                <c:pt idx="2713">
                  <c:v>-7.2633323614881432E-3</c:v>
                </c:pt>
                <c:pt idx="2714">
                  <c:v>-7.0649070271963056E-3</c:v>
                </c:pt>
                <c:pt idx="2715">
                  <c:v>-6.8435811973550486E-3</c:v>
                </c:pt>
                <c:pt idx="2716">
                  <c:v>-6.6000722870924421E-3</c:v>
                </c:pt>
                <c:pt idx="2717">
                  <c:v>-6.3351696167344273E-3</c:v>
                </c:pt>
                <c:pt idx="2718">
                  <c:v>-6.049731853266912E-3</c:v>
                </c:pt>
                <c:pt idx="2719">
                  <c:v>-5.7446842270157438E-3</c:v>
                </c:pt>
                <c:pt idx="2720">
                  <c:v>-5.4210155325655667E-3</c:v>
                </c:pt>
                <c:pt idx="2721">
                  <c:v>-5.0797749236371516E-3</c:v>
                </c:pt>
                <c:pt idx="2722">
                  <c:v>-4.722068512316391E-3</c:v>
                </c:pt>
                <c:pt idx="2723">
                  <c:v>-4.3490557836533281E-3</c:v>
                </c:pt>
                <c:pt idx="2724">
                  <c:v>-3.9619458372585313E-3</c:v>
                </c:pt>
                <c:pt idx="2725">
                  <c:v>-3.5619934680739809E-3</c:v>
                </c:pt>
                <c:pt idx="2726">
                  <c:v>-3.1504950990269443E-3</c:v>
                </c:pt>
                <c:pt idx="2727">
                  <c:v>-2.7287845787492028E-3</c:v>
                </c:pt>
                <c:pt idx="2728">
                  <c:v>-2.2982288579808962E-3</c:v>
                </c:pt>
                <c:pt idx="2729">
                  <c:v>-1.8602235586788808E-3</c:v>
                </c:pt>
                <c:pt idx="2730">
                  <c:v>-1.416188450185798E-3</c:v>
                </c:pt>
                <c:pt idx="2731">
                  <c:v>-9.6756284712888098E-4</c:v>
                </c:pt>
                <c:pt idx="2732">
                  <c:v>-5.1580094396388369E-4</c:v>
                </c:pt>
                <c:pt idx="2733">
                  <c:v>-6.2367101284635228E-5</c:v>
                </c:pt>
                <c:pt idx="2734">
                  <c:v>3.912689008169962E-4</c:v>
                </c:pt>
                <c:pt idx="2735">
                  <c:v>8.4363662696174124E-4</c:v>
                </c:pt>
                <c:pt idx="2736">
                  <c:v>1.2932697528140308E-3</c:v>
                </c:pt>
                <c:pt idx="2737">
                  <c:v>1.7387108180907701E-3</c:v>
                </c:pt>
                <c:pt idx="2738">
                  <c:v>2.178515950835523E-3</c:v>
                </c:pt>
                <c:pt idx="2739">
                  <c:v>2.6112595476469416E-3</c:v>
                </c:pt>
                <c:pt idx="2740">
                  <c:v>3.0355388946928879E-3</c:v>
                </c:pt>
                <c:pt idx="2741">
                  <c:v>3.4499787145260623E-3</c:v>
                </c:pt>
                <c:pt idx="2742">
                  <c:v>3.8532356239695626E-3</c:v>
                </c:pt>
                <c:pt idx="2743">
                  <c:v>4.2440024886156299E-3</c:v>
                </c:pt>
                <c:pt idx="2744">
                  <c:v>4.6210126598291391E-3</c:v>
                </c:pt>
                <c:pt idx="2745">
                  <c:v>4.9830440805166982E-3</c:v>
                </c:pt>
                <c:pt idx="2746">
                  <c:v>5.3289232463549132E-3</c:v>
                </c:pt>
                <c:pt idx="2747">
                  <c:v>5.6575290096393584E-3</c:v>
                </c:pt>
                <c:pt idx="2748">
                  <c:v>5.9677962134199155E-3</c:v>
                </c:pt>
                <c:pt idx="2749">
                  <c:v>6.2587191441479421E-3</c:v>
                </c:pt>
                <c:pt idx="2750">
                  <c:v>6.5293547916384772E-3</c:v>
                </c:pt>
                <c:pt idx="2751">
                  <c:v>6.7788259057853326E-3</c:v>
                </c:pt>
                <c:pt idx="2752">
                  <c:v>7.006323840117081E-3</c:v>
                </c:pt>
                <c:pt idx="2753">
                  <c:v>7.2111111729784572E-3</c:v>
                </c:pt>
                <c:pt idx="2754">
                  <c:v>7.3925240978416056E-3</c:v>
                </c:pt>
                <c:pt idx="2755">
                  <c:v>7.5499745749964845E-3</c:v>
                </c:pt>
                <c:pt idx="2756">
                  <c:v>7.6829522376489741E-3</c:v>
                </c:pt>
                <c:pt idx="2757">
                  <c:v>7.7910260462452649E-3</c:v>
                </c:pt>
                <c:pt idx="2758">
                  <c:v>7.8738456856626317E-3</c:v>
                </c:pt>
                <c:pt idx="2759">
                  <c:v>7.9311427007357892E-3</c:v>
                </c:pt>
                <c:pt idx="2760">
                  <c:v>7.9627313664390499E-3</c:v>
                </c:pt>
                <c:pt idx="2761">
                  <c:v>7.9685092899036414E-3</c:v>
                </c:pt>
                <c:pt idx="2762">
                  <c:v>7.9484577423182563E-3</c:v>
                </c:pt>
                <c:pt idx="2763">
                  <c:v>7.9026417196374505E-3</c:v>
                </c:pt>
                <c:pt idx="2764">
                  <c:v>7.8312097319010281E-3</c:v>
                </c:pt>
                <c:pt idx="2765">
                  <c:v>7.7343933218470403E-3</c:v>
                </c:pt>
                <c:pt idx="2766">
                  <c:v>7.6125063143791336E-3</c:v>
                </c:pt>
                <c:pt idx="2767">
                  <c:v>7.4659437993211597E-3</c:v>
                </c:pt>
                <c:pt idx="2768">
                  <c:v>7.2951808507554635E-3</c:v>
                </c:pt>
                <c:pt idx="2769">
                  <c:v>7.1007709870977579E-3</c:v>
                </c:pt>
                <c:pt idx="2770">
                  <c:v>6.8833443768978866E-3</c:v>
                </c:pt>
                <c:pt idx="2771">
                  <c:v>6.6436057961849725E-3</c:v>
                </c:pt>
                <c:pt idx="2772">
                  <c:v>6.3823323439751549E-3</c:v>
                </c:pt>
                <c:pt idx="2773">
                  <c:v>6.1003709233494602E-3</c:v>
                </c:pt>
                <c:pt idx="2774">
                  <c:v>5.7986354962659597E-3</c:v>
                </c:pt>
                <c:pt idx="2775">
                  <c:v>5.4781041210028901E-3</c:v>
                </c:pt>
                <c:pt idx="2776">
                  <c:v>5.139815781839409E-3</c:v>
                </c:pt>
                <c:pt idx="2777">
                  <c:v>4.7848670212456814E-3</c:v>
                </c:pt>
                <c:pt idx="2778">
                  <c:v>4.4144083855039836E-3</c:v>
                </c:pt>
                <c:pt idx="2779">
                  <c:v>4.0296406952769533E-3</c:v>
                </c:pt>
                <c:pt idx="2780">
                  <c:v>3.6318111532159902E-3</c:v>
                </c:pt>
                <c:pt idx="2781">
                  <c:v>3.2222093012252077E-3</c:v>
                </c:pt>
                <c:pt idx="2782">
                  <c:v>2.8021628404830651E-3</c:v>
                </c:pt>
                <c:pt idx="2783">
                  <c:v>2.3730333277759068E-3</c:v>
                </c:pt>
                <c:pt idx="2784">
                  <c:v>1.9362117620873882E-3</c:v>
                </c:pt>
                <c:pt idx="2785">
                  <c:v>1.4931140757547508E-3</c:v>
                </c:pt>
                <c:pt idx="2786">
                  <c:v>1.045176544805113E-3</c:v>
                </c:pt>
                <c:pt idx="2787">
                  <c:v>5.9385113334661332E-4</c:v>
                </c:pt>
                <c:pt idx="2788">
                  <c:v>1.4060078711086331E-4</c:v>
                </c:pt>
                <c:pt idx="2789">
                  <c:v>-3.1310530860448988E-4</c:v>
                </c:pt>
                <c:pt idx="2790">
                  <c:v>-7.6579649121479802E-4</c:v>
                </c:pt>
                <c:pt idx="2791">
                  <c:v>-1.216005387919377E-3</c:v>
                </c:pt>
                <c:pt idx="2792">
                  <c:v>-1.6622726721065558E-3</c:v>
                </c:pt>
                <c:pt idx="2793">
                  <c:v>-2.1031517936774828E-3</c:v>
                </c:pt>
                <c:pt idx="2794">
                  <c:v>-2.5372136679578028E-3</c:v>
                </c:pt>
                <c:pt idx="2795">
                  <c:v>-2.9630513079928452E-3</c:v>
                </c:pt>
                <c:pt idx="2796">
                  <c:v>-3.379284385217788E-3</c:v>
                </c:pt>
                <c:pt idx="2797">
                  <c:v>-3.7845637037127429E-3</c:v>
                </c:pt>
                <c:pt idx="2798">
                  <c:v>-4.177575573546294E-3</c:v>
                </c:pt>
                <c:pt idx="2799">
                  <c:v>-4.5570460690262764E-3</c:v>
                </c:pt>
                <c:pt idx="2800">
                  <c:v>-4.9217451580571281E-3</c:v>
                </c:pt>
                <c:pt idx="2801">
                  <c:v>-5.2704906892205037E-3</c:v>
                </c:pt>
                <c:pt idx="2802">
                  <c:v>-5.6021522236506067E-3</c:v>
                </c:pt>
                <c:pt idx="2803">
                  <c:v>-5.9156546992890687E-3</c:v>
                </c:pt>
                <c:pt idx="2804">
                  <c:v>-6.2099819156363374E-3</c:v>
                </c:pt>
                <c:pt idx="2805">
                  <c:v>-6.4841798277090936E-3</c:v>
                </c:pt>
                <c:pt idx="2806">
                  <c:v>-6.7373596385224528E-3</c:v>
                </c:pt>
                <c:pt idx="2807">
                  <c:v>-6.9687006800746689E-3</c:v>
                </c:pt>
                <c:pt idx="2808">
                  <c:v>-7.1774530734967784E-3</c:v>
                </c:pt>
                <c:pt idx="2809">
                  <c:v>-7.3629401597415265E-3</c:v>
                </c:pt>
                <c:pt idx="2810">
                  <c:v>-7.5245606929361247E-3</c:v>
                </c:pt>
                <c:pt idx="2811">
                  <c:v>-7.6617907892859213E-3</c:v>
                </c:pt>
                <c:pt idx="2812">
                  <c:v>-7.7741856252146087E-3</c:v>
                </c:pt>
                <c:pt idx="2813">
                  <c:v>-7.8613808792343323E-3</c:v>
                </c:pt>
                <c:pt idx="2814">
                  <c:v>-7.9230939128730592E-3</c:v>
                </c:pt>
                <c:pt idx="2815">
                  <c:v>-7.9591246868314265E-3</c:v>
                </c:pt>
                <c:pt idx="2816">
                  <c:v>-7.9693564093985553E-3</c:v>
                </c:pt>
                <c:pt idx="2817">
                  <c:v>-7.9537559150258882E-3</c:v>
                </c:pt>
                <c:pt idx="2818">
                  <c:v>-7.9123737718314081E-3</c:v>
                </c:pt>
                <c:pt idx="2819">
                  <c:v>-7.8453441176859137E-3</c:v>
                </c:pt>
                <c:pt idx="2820">
                  <c:v>-7.7528842254126961E-3</c:v>
                </c:pt>
                <c:pt idx="2821">
                  <c:v>-7.6352937985101907E-3</c:v>
                </c:pt>
                <c:pt idx="2822">
                  <c:v>-7.4929539996797219E-3</c:v>
                </c:pt>
                <c:pt idx="2823">
                  <c:v>-7.326326215308699E-3</c:v>
                </c:pt>
                <c:pt idx="2824">
                  <c:v>-7.1359505599122245E-3</c:v>
                </c:pt>
                <c:pt idx="2825">
                  <c:v>-6.9224441253831854E-3</c:v>
                </c:pt>
                <c:pt idx="2826">
                  <c:v>-6.686498980723236E-3</c:v>
                </c:pt>
                <c:pt idx="2827">
                  <c:v>-6.4288799287406054E-3</c:v>
                </c:pt>
                <c:pt idx="2828">
                  <c:v>-6.15042202698559E-3</c:v>
                </c:pt>
                <c:pt idx="2829">
                  <c:v>-5.8520278809579326E-3</c:v>
                </c:pt>
                <c:pt idx="2830">
                  <c:v>-5.5346647183633774E-3</c:v>
                </c:pt>
                <c:pt idx="2831">
                  <c:v>-5.199361253898715E-3</c:v>
                </c:pt>
                <c:pt idx="2832">
                  <c:v>-4.8472043547326893E-3</c:v>
                </c:pt>
                <c:pt idx="2833">
                  <c:v>-4.4793355174865407E-3</c:v>
                </c:pt>
                <c:pt idx="2834">
                  <c:v>-4.0969471681379013E-3</c:v>
                </c:pt>
                <c:pt idx="2835">
                  <c:v>-3.7012787968402055E-3</c:v>
                </c:pt>
                <c:pt idx="2836">
                  <c:v>-3.2936129401842859E-3</c:v>
                </c:pt>
                <c:pt idx="2837">
                  <c:v>-2.8752710239303087E-3</c:v>
                </c:pt>
                <c:pt idx="2838">
                  <c:v>-2.4476090796796868E-3</c:v>
                </c:pt>
                <c:pt idx="2839">
                  <c:v>-2.0120133493761231E-3</c:v>
                </c:pt>
                <c:pt idx="2840">
                  <c:v>-1.5698957918816208E-3</c:v>
                </c:pt>
                <c:pt idx="2841">
                  <c:v>-1.1226895061903601E-3</c:v>
                </c:pt>
                <c:pt idx="2842">
                  <c:v>-6.7184408612132838E-4</c:v>
                </c:pt>
                <c:pt idx="2843">
                  <c:v>-2.1882092154036455E-4</c:v>
                </c:pt>
                <c:pt idx="2844">
                  <c:v>2.3491153865043402E-4</c:v>
                </c:pt>
                <c:pt idx="2845">
                  <c:v>6.8788254640814541E-4</c:v>
                </c:pt>
                <c:pt idx="2846">
                  <c:v>1.138623821894734E-3</c:v>
                </c:pt>
                <c:pt idx="2847">
                  <c:v>1.5856743128222206E-3</c:v>
                </c:pt>
                <c:pt idx="2848">
                  <c:v>2.0275849303724039E-3</c:v>
                </c:pt>
                <c:pt idx="2849">
                  <c:v>2.4629232463343172E-3</c:v>
                </c:pt>
                <c:pt idx="2850">
                  <c:v>2.890278136240819E-3</c:v>
                </c:pt>
                <c:pt idx="2851">
                  <c:v>3.3082643534468078E-3</c:v>
                </c:pt>
                <c:pt idx="2852">
                  <c:v>3.7155270193291795E-3</c:v>
                </c:pt>
                <c:pt idx="2853">
                  <c:v>4.110746015048402E-3</c:v>
                </c:pt>
                <c:pt idx="2854">
                  <c:v>4.492640260638313E-3</c:v>
                </c:pt>
                <c:pt idx="2855">
                  <c:v>4.859971867555558E-3</c:v>
                </c:pt>
                <c:pt idx="2856">
                  <c:v>5.2115501512235941E-3</c:v>
                </c:pt>
                <c:pt idx="2857">
                  <c:v>5.5462354905706944E-3</c:v>
                </c:pt>
                <c:pt idx="2858">
                  <c:v>5.8629430220456403E-3</c:v>
                </c:pt>
                <c:pt idx="2859">
                  <c:v>6.160646156142595E-3</c:v>
                </c:pt>
                <c:pt idx="2860">
                  <c:v>6.4383799050322385E-3</c:v>
                </c:pt>
                <c:pt idx="2861">
                  <c:v>6.6952440105147292E-3</c:v>
                </c:pt>
                <c:pt idx="2862">
                  <c:v>6.9304058621565559E-3</c:v>
                </c:pt>
                <c:pt idx="2863">
                  <c:v>7.1431031961490289E-3</c:v>
                </c:pt>
                <c:pt idx="2864">
                  <c:v>7.3326465661441281E-3</c:v>
                </c:pt>
                <c:pt idx="2865">
                  <c:v>7.4984215780549068E-3</c:v>
                </c:pt>
                <c:pt idx="2866">
                  <c:v>7.6398908815797726E-3</c:v>
                </c:pt>
                <c:pt idx="2867">
                  <c:v>7.7565959119926904E-3</c:v>
                </c:pt>
                <c:pt idx="2868">
                  <c:v>7.8481583765546183E-3</c:v>
                </c:pt>
                <c:pt idx="2869">
                  <c:v>7.9142814807283447E-3</c:v>
                </c:pt>
                <c:pt idx="2870">
                  <c:v>7.9547508902207981E-3</c:v>
                </c:pt>
                <c:pt idx="2871">
                  <c:v>7.9694354257357561E-3</c:v>
                </c:pt>
                <c:pt idx="2872">
                  <c:v>7.9582874881839443E-3</c:v>
                </c:pt>
                <c:pt idx="2873">
                  <c:v>7.9213432129728624E-3</c:v>
                </c:pt>
                <c:pt idx="2874">
                  <c:v>7.8587223528758365E-3</c:v>
                </c:pt>
                <c:pt idx="2875">
                  <c:v>7.7706278898603404E-3</c:v>
                </c:pt>
                <c:pt idx="2876">
                  <c:v>7.6573453771332086E-3</c:v>
                </c:pt>
                <c:pt idx="2877">
                  <c:v>7.5192420135364564E-3</c:v>
                </c:pt>
                <c:pt idx="2878">
                  <c:v>7.3567654532926078E-3</c:v>
                </c:pt>
                <c:pt idx="2879">
                  <c:v>7.1704423549594594E-3</c:v>
                </c:pt>
                <c:pt idx="2880">
                  <c:v>6.96087667429569E-3</c:v>
                </c:pt>
                <c:pt idx="2881">
                  <c:v>6.7287477065727094E-3</c:v>
                </c:pt>
                <c:pt idx="2882">
                  <c:v>6.4748078846779463E-3</c:v>
                </c:pt>
                <c:pt idx="2883">
                  <c:v>6.1998803401454713E-3</c:v>
                </c:pt>
                <c:pt idx="2884">
                  <c:v>5.9048562350228102E-3</c:v>
                </c:pt>
                <c:pt idx="2885">
                  <c:v>5.5906918732187656E-3</c:v>
                </c:pt>
                <c:pt idx="2886">
                  <c:v>5.2584056006988828E-3</c:v>
                </c:pt>
                <c:pt idx="2887">
                  <c:v>4.9090745045752881E-3</c:v>
                </c:pt>
                <c:pt idx="2888">
                  <c:v>4.5438309217886962E-3</c:v>
                </c:pt>
                <c:pt idx="2889">
                  <c:v>4.1638587687038205E-3</c:v>
                </c:pt>
                <c:pt idx="2890">
                  <c:v>3.7703897035101463E-3</c:v>
                </c:pt>
                <c:pt idx="2891">
                  <c:v>3.3646991338732541E-3</c:v>
                </c:pt>
                <c:pt idx="2892">
                  <c:v>2.9481020827718364E-3</c:v>
                </c:pt>
                <c:pt idx="2893">
                  <c:v>2.5219489259258351E-3</c:v>
                </c:pt>
                <c:pt idx="2894">
                  <c:v>2.0876210146307723E-3</c:v>
                </c:pt>
                <c:pt idx="2895">
                  <c:v>1.6465261981843536E-3</c:v>
                </c:pt>
                <c:pt idx="2896">
                  <c:v>1.2000942604245219E-3</c:v>
                </c:pt>
                <c:pt idx="2897">
                  <c:v>7.4977228516445878E-4</c:v>
                </c:pt>
                <c:pt idx="2898">
                  <c:v>2.9701996555423253E-4</c:v>
                </c:pt>
                <c:pt idx="2899">
                  <c:v>-1.5669512743335127E-4</c:v>
                </c:pt>
                <c:pt idx="2900">
                  <c:v>-6.099023020501754E-4</c:v>
                </c:pt>
                <c:pt idx="2901">
                  <c:v>-1.0611325129360443E-3</c:v>
                </c:pt>
                <c:pt idx="2902">
                  <c:v>-1.5089231229475041E-3</c:v>
                </c:pt>
                <c:pt idx="2903">
                  <c:v>-1.9518226442114147E-3</c:v>
                </c:pt>
                <c:pt idx="2904">
                  <c:v>-2.3883954430423747E-3</c:v>
                </c:pt>
                <c:pt idx="2905">
                  <c:v>-2.817226393466148E-3</c:v>
                </c:pt>
                <c:pt idx="2906">
                  <c:v>-3.2369254642718049E-3</c:v>
                </c:pt>
                <c:pt idx="2907">
                  <c:v>-3.6461322247184035E-3</c:v>
                </c:pt>
                <c:pt idx="2908">
                  <c:v>-4.0435202542935082E-3</c:v>
                </c:pt>
                <c:pt idx="2909">
                  <c:v>-4.427801442231487E-3</c:v>
                </c:pt>
                <c:pt idx="2910">
                  <c:v>-4.7977301628499393E-3</c:v>
                </c:pt>
                <c:pt idx="2911">
                  <c:v>-5.1521073131762509E-3</c:v>
                </c:pt>
                <c:pt idx="2912">
                  <c:v>-5.4897841997704139E-3</c:v>
                </c:pt>
                <c:pt idx="2913">
                  <c:v>-5.809666262150944E-3</c:v>
                </c:pt>
                <c:pt idx="2914">
                  <c:v>-6.1107166207500421E-3</c:v>
                </c:pt>
                <c:pt idx="2915">
                  <c:v>-6.3919594378995187E-3</c:v>
                </c:pt>
                <c:pt idx="2916">
                  <c:v>-6.6524830809542882E-3</c:v>
                </c:pt>
                <c:pt idx="2917">
                  <c:v>-6.8914430772967789E-3</c:v>
                </c:pt>
                <c:pt idx="2918">
                  <c:v>-7.1080648516480792E-3</c:v>
                </c:pt>
                <c:pt idx="2919">
                  <c:v>-7.3016462368088357E-3</c:v>
                </c:pt>
                <c:pt idx="2920">
                  <c:v>-7.4715597496951974E-3</c:v>
                </c:pt>
                <c:pt idx="2921">
                  <c:v>-7.6172546252892799E-3</c:v>
                </c:pt>
                <c:pt idx="2922">
                  <c:v>-7.7382586019125767E-3</c:v>
                </c:pt>
                <c:pt idx="2923">
                  <c:v>-7.8341794520358915E-3</c:v>
                </c:pt>
                <c:pt idx="2924">
                  <c:v>-7.9047062536621495E-3</c:v>
                </c:pt>
                <c:pt idx="2925">
                  <c:v>-7.9496103981628111E-3</c:v>
                </c:pt>
                <c:pt idx="2926">
                  <c:v>-7.9687463312994866E-3</c:v>
                </c:pt>
                <c:pt idx="2927">
                  <c:v>-7.962052025029951E-3</c:v>
                </c:pt>
                <c:pt idx="2928">
                  <c:v>-7.9295491785683851E-3</c:v>
                </c:pt>
                <c:pt idx="2929">
                  <c:v>-7.871343148048722E-3</c:v>
                </c:pt>
                <c:pt idx="2930">
                  <c:v>-7.7876226050185588E-3</c:v>
                </c:pt>
                <c:pt idx="2931">
                  <c:v>-7.6786589248712704E-3</c:v>
                </c:pt>
                <c:pt idx="2932">
                  <c:v>-7.544805307197722E-3</c:v>
                </c:pt>
                <c:pt idx="2933">
                  <c:v>-7.3864956309102562E-3</c:v>
                </c:pt>
                <c:pt idx="2934">
                  <c:v>-7.2042430478483632E-3</c:v>
                </c:pt>
                <c:pt idx="2935">
                  <c:v>-6.9986383194262369E-3</c:v>
                </c:pt>
                <c:pt idx="2936">
                  <c:v>-6.7703479017135063E-3</c:v>
                </c:pt>
                <c:pt idx="2937">
                  <c:v>-6.5201117851549275E-3</c:v>
                </c:pt>
                <c:pt idx="2938">
                  <c:v>-6.2487410959342279E-3</c:v>
                </c:pt>
                <c:pt idx="2939">
                  <c:v>-5.9571154667537171E-3</c:v>
                </c:pt>
                <c:pt idx="2940">
                  <c:v>-5.646180185555098E-3</c:v>
                </c:pt>
                <c:pt idx="2941">
                  <c:v>-5.3169431314227019E-3</c:v>
                </c:pt>
                <c:pt idx="2942">
                  <c:v>-4.970471507599483E-3</c:v>
                </c:pt>
                <c:pt idx="2943">
                  <c:v>-4.6078883822095202E-3</c:v>
                </c:pt>
                <c:pt idx="2944">
                  <c:v>-4.2303690478949982E-3</c:v>
                </c:pt>
                <c:pt idx="2945">
                  <c:v>-3.8391372121731842E-3</c:v>
                </c:pt>
                <c:pt idx="2946">
                  <c:v>-3.4354610308566023E-3</c:v>
                </c:pt>
                <c:pt idx="2947">
                  <c:v>-3.0206489973984021E-3</c:v>
                </c:pt>
                <c:pt idx="2948">
                  <c:v>-2.5960457014856742E-3</c:v>
                </c:pt>
                <c:pt idx="2949">
                  <c:v>-2.1630274706267555E-3</c:v>
                </c:pt>
                <c:pt idx="2950">
                  <c:v>-1.72299790886534E-3</c:v>
                </c:pt>
                <c:pt idx="2951">
                  <c:v>-1.2773833470758307E-3</c:v>
                </c:pt>
                <c:pt idx="2952">
                  <c:v>-8.2762821959443634E-4</c:v>
                </c:pt>
                <c:pt idx="2953">
                  <c:v>-3.7519038216561959E-4</c:v>
                </c:pt>
                <c:pt idx="2954">
                  <c:v>7.8463613613976454E-5</c:v>
                </c:pt>
                <c:pt idx="2955">
                  <c:v>5.318632740386913E-4</c:v>
                </c:pt>
                <c:pt idx="2956">
                  <c:v>9.8353892981740076E-4</c:v>
                </c:pt>
                <c:pt idx="2957">
                  <c:v>1.4320264999213871E-3</c:v>
                </c:pt>
                <c:pt idx="2958">
                  <c:v>1.8758722373217816E-3</c:v>
                </c:pt>
                <c:pt idx="2959">
                  <c:v>2.3136374412263427E-3</c:v>
                </c:pt>
                <c:pt idx="2960">
                  <c:v>2.7439031205480566E-3</c:v>
                </c:pt>
                <c:pt idx="2961">
                  <c:v>3.1652745934836073E-3</c:v>
                </c:pt>
                <c:pt idx="2962">
                  <c:v>3.5763860082947524E-3</c:v>
                </c:pt>
                <c:pt idx="2963">
                  <c:v>3.9759047706407445E-3</c:v>
                </c:pt>
                <c:pt idx="2964">
                  <c:v>4.3625358631056918E-3</c:v>
                </c:pt>
                <c:pt idx="2965">
                  <c:v>4.7350260429256785E-3</c:v>
                </c:pt>
                <c:pt idx="2966">
                  <c:v>5.0921679043025823E-3</c:v>
                </c:pt>
                <c:pt idx="2967">
                  <c:v>5.4328037921428287E-3</c:v>
                </c:pt>
                <c:pt idx="2968">
                  <c:v>5.7558295545301419E-3</c:v>
                </c:pt>
                <c:pt idx="2969">
                  <c:v>6.060198121770932E-3</c:v>
                </c:pt>
                <c:pt idx="2970">
                  <c:v>6.3449229004124428E-3</c:v>
                </c:pt>
                <c:pt idx="2971">
                  <c:v>6.6090809712282738E-3</c:v>
                </c:pt>
                <c:pt idx="2972">
                  <c:v>6.8518160808098616E-3</c:v>
                </c:pt>
                <c:pt idx="2973">
                  <c:v>7.0723414170622981E-3</c:v>
                </c:pt>
                <c:pt idx="2974">
                  <c:v>7.2699421596119996E-3</c:v>
                </c:pt>
                <c:pt idx="2975">
                  <c:v>7.4439777968560049E-3</c:v>
                </c:pt>
                <c:pt idx="2976">
                  <c:v>7.5938842021438082E-3</c:v>
                </c:pt>
                <c:pt idx="2977">
                  <c:v>7.7191754623624868E-3</c:v>
                </c:pt>
                <c:pt idx="2978">
                  <c:v>7.8194454529959146E-3</c:v>
                </c:pt>
                <c:pt idx="2979">
                  <c:v>7.8943691545548429E-3</c:v>
                </c:pt>
                <c:pt idx="2980">
                  <c:v>7.9437037061087581E-3</c:v>
                </c:pt>
                <c:pt idx="2981">
                  <c:v>7.967289192506102E-3</c:v>
                </c:pt>
                <c:pt idx="2982">
                  <c:v>7.9650491627300066E-3</c:v>
                </c:pt>
                <c:pt idx="2983">
                  <c:v>7.9369908777099808E-3</c:v>
                </c:pt>
                <c:pt idx="2984">
                  <c:v>7.8832052867859898E-3</c:v>
                </c:pt>
                <c:pt idx="2985">
                  <c:v>7.8038667329014318E-3</c:v>
                </c:pt>
                <c:pt idx="2986">
                  <c:v>7.6992323874801628E-3</c:v>
                </c:pt>
                <c:pt idx="2987">
                  <c:v>7.5696414168202174E-3</c:v>
                </c:pt>
                <c:pt idx="2988">
                  <c:v>7.4155138827051558E-3</c:v>
                </c:pt>
                <c:pt idx="2989">
                  <c:v>7.2373493807977108E-3</c:v>
                </c:pt>
                <c:pt idx="2990">
                  <c:v>7.035725421229092E-3</c:v>
                </c:pt>
                <c:pt idx="2991">
                  <c:v>6.8112955566319924E-3</c:v>
                </c:pt>
                <c:pt idx="2992">
                  <c:v>6.5647872636875907E-3</c:v>
                </c:pt>
                <c:pt idx="2993">
                  <c:v>6.2969995850503755E-3</c:v>
                </c:pt>
                <c:pt idx="2994">
                  <c:v>6.0088005392969811E-3</c:v>
                </c:pt>
                <c:pt idx="2995">
                  <c:v>5.7011243072936629E-3</c:v>
                </c:pt>
                <c:pt idx="2996">
                  <c:v>5.3749682041009592E-3</c:v>
                </c:pt>
                <c:pt idx="2997">
                  <c:v>5.0313894462346914E-3</c:v>
                </c:pt>
                <c:pt idx="2998">
                  <c:v>4.6715017247572817E-3</c:v>
                </c:pt>
                <c:pt idx="2999">
                  <c:v>4.2964715953126764E-3</c:v>
                </c:pt>
                <c:pt idx="3000">
                  <c:v>3.9075146968011462E-3</c:v>
                </c:pt>
                <c:pt idx="3001">
                  <c:v>3.505891810955215E-3</c:v>
                </c:pt>
                <c:pt idx="3002">
                  <c:v>3.092904775587798E-3</c:v>
                </c:pt>
                <c:pt idx="3003">
                  <c:v>2.6698922647573255E-3</c:v>
                </c:pt>
                <c:pt idx="3004">
                  <c:v>2.2382254495333332E-3</c:v>
                </c:pt>
                <c:pt idx="3005">
                  <c:v>1.7993035534214971E-3</c:v>
                </c:pt>
                <c:pt idx="3006">
                  <c:v>1.3545493168616982E-3</c:v>
                </c:pt>
                <c:pt idx="3007">
                  <c:v>9.054043854940301E-4</c:v>
                </c:pt>
                <c:pt idx="3008">
                  <c:v>4.5332463714684696E-4</c:v>
                </c:pt>
                <c:pt idx="3009">
                  <c:v>-2.245373079852724E-7</c:v>
                </c:pt>
                <c:pt idx="3010">
                  <c:v>-4.5377298393809107E-4</c:v>
                </c:pt>
                <c:pt idx="3011">
                  <c:v>-9.0585055116939358E-4</c:v>
                </c:pt>
                <c:pt idx="3012">
                  <c:v>-1.3549918552008908E-3</c:v>
                </c:pt>
                <c:pt idx="3013">
                  <c:v>-1.7997410299613599E-3</c:v>
                </c:pt>
                <c:pt idx="3014">
                  <c:v>-2.2386564462182493E-3</c:v>
                </c:pt>
                <c:pt idx="3015">
                  <c:v>-2.6703153845364126E-3</c:v>
                </c:pt>
                <c:pt idx="3016">
                  <c:v>-3.0933186469418567E-3</c:v>
                </c:pt>
                <c:pt idx="3017">
                  <c:v>-3.5062950923441341E-3</c:v>
                </c:pt>
                <c:pt idx="3018">
                  <c:v>-3.9079060810107641E-3</c:v>
                </c:pt>
                <c:pt idx="3019">
                  <c:v>-4.296849813693663E-3</c:v>
                </c:pt>
                <c:pt idx="3020">
                  <c:v>-4.671865551336001E-3</c:v>
                </c:pt>
                <c:pt idx="3021">
                  <c:v>-5.031737701687744E-3</c:v>
                </c:pt>
                <c:pt idx="3022">
                  <c:v>-5.375299759578389E-3</c:v>
                </c:pt>
                <c:pt idx="3023">
                  <c:v>-5.7014380880768553E-3</c:v>
                </c:pt>
                <c:pt idx="3024">
                  <c:v>-6.0090955282836355E-3</c:v>
                </c:pt>
                <c:pt idx="3025">
                  <c:v>-6.2972748260501201E-3</c:v>
                </c:pt>
                <c:pt idx="3026">
                  <c:v>-6.5650418645226078E-3</c:v>
                </c:pt>
                <c:pt idx="3027">
                  <c:v>-6.8115286920279738E-3</c:v>
                </c:pt>
                <c:pt idx="3028">
                  <c:v>-7.0359363354907615E-3</c:v>
                </c:pt>
                <c:pt idx="3029">
                  <c:v>-7.2375373902586618E-3</c:v>
                </c:pt>
                <c:pt idx="3030">
                  <c:v>-7.4156783779431926E-3</c:v>
                </c:pt>
                <c:pt idx="3031">
                  <c:v>-7.5697818646335161E-3</c:v>
                </c:pt>
                <c:pt idx="3032">
                  <c:v>-7.6993483326150179E-3</c:v>
                </c:pt>
                <c:pt idx="3033">
                  <c:v>-7.8039577995282642E-3</c:v>
                </c:pt>
                <c:pt idx="3034">
                  <c:v>-7.8832711797174899E-3</c:v>
                </c:pt>
                <c:pt idx="3035">
                  <c:v>-7.9370313833579276E-3</c:v>
                </c:pt>
                <c:pt idx="3036">
                  <c:v>-7.9650641497976803E-3</c:v>
                </c:pt>
                <c:pt idx="3037">
                  <c:v>-7.9672786124137581E-3</c:v>
                </c:pt>
                <c:pt idx="3038">
                  <c:v>-7.9436675931511529E-3</c:v>
                </c:pt>
                <c:pt idx="3039">
                  <c:v>-7.8943076257900879E-3</c:v>
                </c:pt>
                <c:pt idx="3040">
                  <c:v>-7.8193587078660108E-3</c:v>
                </c:pt>
                <c:pt idx="3041">
                  <c:v>-7.7190637820468569E-3</c:v>
                </c:pt>
                <c:pt idx="3042">
                  <c:v>-7.593747948647929E-3</c:v>
                </c:pt>
                <c:pt idx="3043">
                  <c:v>-7.4438174118377221E-3</c:v>
                </c:pt>
                <c:pt idx="3044">
                  <c:v>-7.2697581629504173E-3</c:v>
                </c:pt>
                <c:pt idx="3045">
                  <c:v>-7.0721344051719766E-3</c:v>
                </c:pt>
                <c:pt idx="3046">
                  <c:v>-6.8515867247081986E-3</c:v>
                </c:pt>
                <c:pt idx="3047">
                  <c:v>-6.6088300143601958E-3</c:v>
                </c:pt>
                <c:pt idx="3048">
                  <c:v>-6.3446511562401551E-3</c:v>
                </c:pt>
                <c:pt idx="3049">
                  <c:v>-6.0599064711380352E-3</c:v>
                </c:pt>
                <c:pt idx="3050">
                  <c:v>-5.7555189428053315E-3</c:v>
                </c:pt>
                <c:pt idx="3051">
                  <c:v>-5.4324752261567131E-3</c:v>
                </c:pt>
                <c:pt idx="3052">
                  <c:v>-5.0918224490828449E-3</c:v>
                </c:pt>
                <c:pt idx="3053">
                  <c:v>-4.7346648182459913E-3</c:v>
                </c:pt>
                <c:pt idx="3054">
                  <c:v>-4.3621600398555628E-3</c:v>
                </c:pt>
                <c:pt idx="3055">
                  <c:v>-3.9755155670295507E-3</c:v>
                </c:pt>
                <c:pt idx="3056">
                  <c:v>-3.575984685904325E-3</c:v>
                </c:pt>
                <c:pt idx="3057">
                  <c:v>-3.1648624531773152E-3</c:v>
                </c:pt>
                <c:pt idx="3058">
                  <c:v>-2.743481498255749E-3</c:v>
                </c:pt>
                <c:pt idx="3059">
                  <c:v>-2.3132077036123501E-3</c:v>
                </c:pt>
                <c:pt idx="3060">
                  <c:v>-1.8754357773564266E-3</c:v>
                </c:pt>
                <c:pt idx="3061">
                  <c:v>-1.4315847323651226E-3</c:v>
                </c:pt>
                <c:pt idx="3062">
                  <c:v>-9.8309328663426687E-4</c:v>
                </c:pt>
                <c:pt idx="3063">
                  <c:v>-5.3141519975624782E-4</c:v>
                </c:pt>
                <c:pt idx="3064">
                  <c:v>-7.8014560639152496E-5</c:v>
                </c:pt>
                <c:pt idx="3065">
                  <c:v>3.7563895825261498E-4</c:v>
                </c:pt>
                <c:pt idx="3066">
                  <c:v>8.2807486476010319E-4</c:v>
                </c:pt>
                <c:pt idx="3067">
                  <c:v>1.277826613544963E-3</c:v>
                </c:pt>
                <c:pt idx="3068">
                  <c:v>1.7234363598145896E-3</c:v>
                </c:pt>
                <c:pt idx="3069">
                  <c:v>2.163459684842673E-3</c:v>
                </c:pt>
                <c:pt idx="3070">
                  <c:v>2.5964702779699492E-3</c:v>
                </c:pt>
                <c:pt idx="3071">
                  <c:v>3.0210645599108616E-3</c:v>
                </c:pt>
                <c:pt idx="3072">
                  <c:v>3.4358662323745064E-3</c:v>
                </c:pt>
                <c:pt idx="3073">
                  <c:v>3.8395307392591958E-3</c:v>
                </c:pt>
                <c:pt idx="3074">
                  <c:v>4.2307496249531758E-3</c:v>
                </c:pt>
                <c:pt idx="3075">
                  <c:v>4.6082547756207248E-3</c:v>
                </c:pt>
                <c:pt idx="3076">
                  <c:v>4.9708225297206143E-3</c:v>
                </c:pt>
                <c:pt idx="3077">
                  <c:v>5.3172776444351047E-3</c:v>
                </c:pt>
                <c:pt idx="3078">
                  <c:v>5.6464971051541453E-3</c:v>
                </c:pt>
                <c:pt idx="3079">
                  <c:v>5.9574137656621803E-3</c:v>
                </c:pt>
                <c:pt idx="3080">
                  <c:v>6.2490198072334066E-3</c:v>
                </c:pt>
                <c:pt idx="3081">
                  <c:v>6.5203700054178009E-3</c:v>
                </c:pt>
                <c:pt idx="3082">
                  <c:v>6.7705847939336112E-3</c:v>
                </c:pt>
                <c:pt idx="3083">
                  <c:v>6.9988531157311141E-3</c:v>
                </c:pt>
                <c:pt idx="3084">
                  <c:v>7.2044350519877513E-3</c:v>
                </c:pt>
                <c:pt idx="3085">
                  <c:v>7.3866642205138184E-3</c:v>
                </c:pt>
                <c:pt idx="3086">
                  <c:v>7.5449499357917206E-3</c:v>
                </c:pt>
                <c:pt idx="3087">
                  <c:v>7.6787791236503184E-3</c:v>
                </c:pt>
                <c:pt idx="3088">
                  <c:v>7.7877179843651289E-3</c:v>
                </c:pt>
                <c:pt idx="3089">
                  <c:v>7.8714133987960351E-3</c:v>
                </c:pt>
                <c:pt idx="3090">
                  <c:v>7.9295940730026975E-3</c:v>
                </c:pt>
                <c:pt idx="3091">
                  <c:v>7.9620714176284538E-3</c:v>
                </c:pt>
                <c:pt idx="3092">
                  <c:v>7.9687401592021916E-3</c:v>
                </c:pt>
                <c:pt idx="3093">
                  <c:v>7.9495786813762112E-3</c:v>
                </c:pt>
                <c:pt idx="3094">
                  <c:v>7.9046490949944391E-3</c:v>
                </c:pt>
                <c:pt idx="3095">
                  <c:v>7.8340970367635938E-3</c:v>
                </c:pt>
                <c:pt idx="3096">
                  <c:v>7.7381511971802075E-3</c:v>
                </c:pt>
                <c:pt idx="3097">
                  <c:v>7.6171225792430793E-3</c:v>
                </c:pt>
                <c:pt idx="3098">
                  <c:v>7.4714034903550714E-3</c:v>
                </c:pt>
                <c:pt idx="3099">
                  <c:v>7.3014662706804186E-3</c:v>
                </c:pt>
                <c:pt idx="3100">
                  <c:v>7.1078617620814509E-3</c:v>
                </c:pt>
                <c:pt idx="3101">
                  <c:v>6.891217522595367E-3</c:v>
                </c:pt>
                <c:pt idx="3102">
                  <c:v>6.6522357922406423E-3</c:v>
                </c:pt>
                <c:pt idx="3103">
                  <c:v>6.3916912167462318E-3</c:v>
                </c:pt>
                <c:pt idx="3104">
                  <c:v>6.1104283365805041E-3</c:v>
                </c:pt>
                <c:pt idx="3105">
                  <c:v>5.8093588494222354E-3</c:v>
                </c:pt>
                <c:pt idx="3106">
                  <c:v>5.4894586549431544E-3</c:v>
                </c:pt>
                <c:pt idx="3107">
                  <c:v>5.1517646914856956E-3</c:v>
                </c:pt>
                <c:pt idx="3108">
                  <c:v>4.7973715748850518E-3</c:v>
                </c:pt>
                <c:pt idx="3109">
                  <c:v>4.427428050334462E-3</c:v>
                </c:pt>
                <c:pt idx="3110">
                  <c:v>4.043133268793386E-3</c:v>
                </c:pt>
                <c:pt idx="3111">
                  <c:v>3.6457329000063507E-3</c:v>
                </c:pt>
                <c:pt idx="3112">
                  <c:v>3.2365150947366358E-3</c:v>
                </c:pt>
                <c:pt idx="3113">
                  <c:v>2.8168063092970292E-3</c:v>
                </c:pt>
                <c:pt idx="3114">
                  <c:v>2.3879670059185291E-3</c:v>
                </c:pt>
                <c:pt idx="3115">
                  <c:v>1.9513872428877066E-3</c:v>
                </c:pt>
                <c:pt idx="3116">
                  <c:v>1.5084821687521984E-3</c:v>
                </c:pt>
                <c:pt idx="3117">
                  <c:v>1.0606874351976074E-3</c:v>
                </c:pt>
                <c:pt idx="3118">
                  <c:v>6.0945454346241228E-4</c:v>
                </c:pt>
                <c:pt idx="3119">
                  <c:v>1.5624613938078721E-4</c:v>
                </c:pt>
                <c:pt idx="3120">
                  <c:v>-2.9746872770273483E-4</c:v>
                </c:pt>
                <c:pt idx="3121">
                  <c:v>-7.5021936677161329E-4</c:v>
                </c:pt>
                <c:pt idx="3122">
                  <c:v>-1.2005382123004243E-3</c:v>
                </c:pt>
                <c:pt idx="3123">
                  <c:v>-1.6469655812846177E-3</c:v>
                </c:pt>
                <c:pt idx="3124">
                  <c:v>-2.0880544047195489E-3</c:v>
                </c:pt>
                <c:pt idx="3125">
                  <c:v>-2.5223749181941609E-3</c:v>
                </c:pt>
                <c:pt idx="3126">
                  <c:v>-2.9485192963894986E-3</c:v>
                </c:pt>
                <c:pt idx="3127">
                  <c:v>-3.365106216466387E-3</c:v>
                </c:pt>
                <c:pt idx="3128">
                  <c:v>-3.7707853355433952E-3</c:v>
                </c:pt>
                <c:pt idx="3129">
                  <c:v>-4.164241667758189E-3</c:v>
                </c:pt>
                <c:pt idx="3130">
                  <c:v>-4.5441998467189949E-3</c:v>
                </c:pt>
                <c:pt idx="3131">
                  <c:v>-4.9094282595319024E-3</c:v>
                </c:pt>
                <c:pt idx="3132">
                  <c:v>-5.2587430390055355E-3</c:v>
                </c:pt>
                <c:pt idx="3133">
                  <c:v>-5.5910119010879776E-3</c:v>
                </c:pt>
                <c:pt idx="3134">
                  <c:v>-5.9051578151027122E-3</c:v>
                </c:pt>
                <c:pt idx="3135">
                  <c:v>-6.200162494881172E-3</c:v>
                </c:pt>
                <c:pt idx="3136">
                  <c:v>-6.4750696994807363E-3</c:v>
                </c:pt>
                <c:pt idx="3137">
                  <c:v>-6.7289883327850131E-3</c:v>
                </c:pt>
                <c:pt idx="3138">
                  <c:v>-6.9610953319410411E-3</c:v>
                </c:pt>
                <c:pt idx="3139">
                  <c:v>-7.1706383352717193E-3</c:v>
                </c:pt>
                <c:pt idx="3140">
                  <c:v>-7.356938121012597E-3</c:v>
                </c:pt>
                <c:pt idx="3141">
                  <c:v>-7.5193908089715494E-3</c:v>
                </c:pt>
                <c:pt idx="3142">
                  <c:v>-7.6574698179714389E-3</c:v>
                </c:pt>
                <c:pt idx="3143">
                  <c:v>-7.7707275727337379E-3</c:v>
                </c:pt>
                <c:pt idx="3144">
                  <c:v>-7.8587969546681184E-3</c:v>
                </c:pt>
                <c:pt idx="3145">
                  <c:v>-7.921392491866474E-3</c:v>
                </c:pt>
                <c:pt idx="3146">
                  <c:v>-7.9583112844441948E-3</c:v>
                </c:pt>
                <c:pt idx="3147">
                  <c:v>-7.9694336622283951E-3</c:v>
                </c:pt>
                <c:pt idx="3148">
                  <c:v>-7.9547235726621472E-3</c:v>
                </c:pt>
                <c:pt idx="3149">
                  <c:v>-7.9142286976666924E-3</c:v>
                </c:pt>
                <c:pt idx="3150">
                  <c:v>-7.8480802990833192E-3</c:v>
                </c:pt>
                <c:pt idx="3151">
                  <c:v>-7.7564927931953638E-3</c:v>
                </c:pt>
                <c:pt idx="3152">
                  <c:v>-7.6397630557102567E-3</c:v>
                </c:pt>
                <c:pt idx="3153">
                  <c:v>-7.4982694594533808E-3</c:v>
                </c:pt>
                <c:pt idx="3154">
                  <c:v>-7.3324706478944792E-3</c:v>
                </c:pt>
                <c:pt idx="3155">
                  <c:v>-7.1429040484803884E-3</c:v>
                </c:pt>
                <c:pt idx="3156">
                  <c:v>-6.9301841305945992E-3</c:v>
                </c:pt>
                <c:pt idx="3157">
                  <c:v>-6.6950004137899654E-3</c:v>
                </c:pt>
                <c:pt idx="3158">
                  <c:v>-6.4381152327493939E-3</c:v>
                </c:pt>
                <c:pt idx="3159">
                  <c:v>-6.1603612662221342E-3</c:v>
                </c:pt>
                <c:pt idx="3160">
                  <c:v>-5.8626388379418018E-3</c:v>
                </c:pt>
                <c:pt idx="3161">
                  <c:v>-5.5459129982791452E-3</c:v>
                </c:pt>
                <c:pt idx="3162">
                  <c:v>-5.2112103960849842E-3</c:v>
                </c:pt>
                <c:pt idx="3163">
                  <c:v>-4.8596159508665629E-3</c:v>
                </c:pt>
                <c:pt idx="3164">
                  <c:v>-4.4922693360830582E-3</c:v>
                </c:pt>
                <c:pt idx="3165">
                  <c:v>-4.1103612849574291E-3</c:v>
                </c:pt>
                <c:pt idx="3166">
                  <c:v>-3.7151297307836503E-3</c:v>
                </c:pt>
                <c:pt idx="3167">
                  <c:v>-3.3078557942346166E-3</c:v>
                </c:pt>
                <c:pt idx="3168">
                  <c:v>-2.8898596306836878E-3</c:v>
                </c:pt>
                <c:pt idx="3169">
                  <c:v>-2.4624961509944953E-3</c:v>
                </c:pt>
                <c:pt idx="3170">
                  <c:v>-2.0271506296547894E-3</c:v>
                </c:pt>
                <c:pt idx="3171">
                  <c:v>-1.5852342144884023E-3</c:v>
                </c:pt>
                <c:pt idx="3172">
                  <c:v>-1.1381793524980635E-3</c:v>
                </c:pt>
                <c:pt idx="3173">
                  <c:v>-6.8743514667141906E-4</c:v>
                </c:pt>
                <c:pt idx="3174">
                  <c:v>-2.3446265879407998E-4</c:v>
                </c:pt>
                <c:pt idx="3175">
                  <c:v>2.1926982649751763E-4</c:v>
                </c:pt>
                <c:pt idx="3176">
                  <c:v>6.72291561079089E-4</c:v>
                </c:pt>
                <c:pt idx="3177">
                  <c:v>1.1231341006844753E-3</c:v>
                </c:pt>
                <c:pt idx="3178">
                  <c:v>1.570336064783798E-3</c:v>
                </c:pt>
                <c:pt idx="3179">
                  <c:v>2.0124478735671575E-3</c:v>
                </c:pt>
                <c:pt idx="3180">
                  <c:v>2.4480364466736119E-3</c:v>
                </c:pt>
                <c:pt idx="3181">
                  <c:v>2.8756898484416766E-3</c:v>
                </c:pt>
                <c:pt idx="3182">
                  <c:v>3.2940218646169755E-3</c:v>
                </c:pt>
                <c:pt idx="3183">
                  <c:v>3.7016764956886521E-3</c:v>
                </c:pt>
                <c:pt idx="3184">
                  <c:v>4.0973323522842378E-3</c:v>
                </c:pt>
                <c:pt idx="3185">
                  <c:v>4.4797069383778094E-3</c:v>
                </c:pt>
                <c:pt idx="3186">
                  <c:v>4.8475608084295047E-3</c:v>
                </c:pt>
                <c:pt idx="3187">
                  <c:v>5.1997015849764424E-3</c:v>
                </c:pt>
                <c:pt idx="3188">
                  <c:v>5.5349878236581251E-3</c:v>
                </c:pt>
                <c:pt idx="3189">
                  <c:v>5.8523327131422068E-3</c:v>
                </c:pt>
                <c:pt idx="3190">
                  <c:v>6.1507075979630064E-3</c:v>
                </c:pt>
                <c:pt idx="3191">
                  <c:v>6.4291453128493192E-3</c:v>
                </c:pt>
                <c:pt idx="3192">
                  <c:v>6.6867433177354397E-3</c:v>
                </c:pt>
                <c:pt idx="3193">
                  <c:v>6.9226666232945532E-3</c:v>
                </c:pt>
                <c:pt idx="3194">
                  <c:v>7.1361504975082689E-3</c:v>
                </c:pt>
                <c:pt idx="3195">
                  <c:v>7.3265029445030395E-3</c:v>
                </c:pt>
                <c:pt idx="3196">
                  <c:v>7.4931069476146953E-3</c:v>
                </c:pt>
                <c:pt idx="3197">
                  <c:v>7.6354224694136731E-3</c:v>
                </c:pt>
                <c:pt idx="3198">
                  <c:v>7.7529882022053798E-3</c:v>
                </c:pt>
                <c:pt idx="3199">
                  <c:v>7.8454230633328154E-3</c:v>
                </c:pt>
                <c:pt idx="3200">
                  <c:v>7.9124274304347673E-3</c:v>
                </c:pt>
                <c:pt idx="3201">
                  <c:v>7.9537841126543479E-3</c:v>
                </c:pt>
                <c:pt idx="3202">
                  <c:v>7.9693590546510967E-3</c:v>
                </c:pt>
                <c:pt idx="3203">
                  <c:v>7.9591017711336202E-3</c:v>
                </c:pt>
                <c:pt idx="3204">
                  <c:v>7.923045510504859E-3</c:v>
                </c:pt>
                <c:pt idx="3205">
                  <c:v>7.8613071470892259E-3</c:v>
                </c:pt>
                <c:pt idx="3206">
                  <c:v>7.7740868022912355E-3</c:v>
                </c:pt>
                <c:pt idx="3207">
                  <c:v>7.6616671959130848E-3</c:v>
                </c:pt>
                <c:pt idx="3208">
                  <c:v>7.5244127297347868E-3</c:v>
                </c:pt>
                <c:pt idx="3209">
                  <c:v>7.3627683063260995E-3</c:v>
                </c:pt>
                <c:pt idx="3210">
                  <c:v>7.1772578869201912E-3</c:v>
                </c:pt>
                <c:pt idx="3211">
                  <c:v>6.9684827930233395E-3</c:v>
                </c:pt>
                <c:pt idx="3212">
                  <c:v>6.7371197572646856E-3</c:v>
                </c:pt>
                <c:pt idx="3213">
                  <c:v>6.4839187298066248E-3</c:v>
                </c:pt>
                <c:pt idx="3214">
                  <c:v>6.2097004474229523E-3</c:v>
                </c:pt>
                <c:pt idx="3215">
                  <c:v>5.9153537731281517E-3</c:v>
                </c:pt>
                <c:pt idx="3216">
                  <c:v>5.6018328149774069E-3</c:v>
                </c:pt>
                <c:pt idx="3217">
                  <c:v>5.270153833379804E-3</c:v>
                </c:pt>
                <c:pt idx="3218">
                  <c:v>4.9213919469483763E-3</c:v>
                </c:pt>
                <c:pt idx="3219">
                  <c:v>4.5566776475628977E-3</c:v>
                </c:pt>
                <c:pt idx="3220">
                  <c:v>4.1771931359459447E-3</c:v>
                </c:pt>
                <c:pt idx="3221">
                  <c:v>3.7841684896248338E-3</c:v>
                </c:pt>
                <c:pt idx="3222">
                  <c:v>3.3788776757065699E-3</c:v>
                </c:pt>
                <c:pt idx="3223">
                  <c:v>2.9626344213843484E-3</c:v>
                </c:pt>
                <c:pt idx="3224">
                  <c:v>2.5367879555659124E-3</c:v>
                </c:pt>
                <c:pt idx="3225">
                  <c:v>2.1027186354252072E-3</c:v>
                </c:pt>
                <c:pt idx="3226">
                  <c:v>1.6618334720513738E-3</c:v>
                </c:pt>
                <c:pt idx="3227">
                  <c:v>1.2155615697038073E-3</c:v>
                </c:pt>
                <c:pt idx="3228">
                  <c:v>7.6534949344997502E-4</c:v>
                </c:pt>
                <c:pt idx="3229">
                  <c:v>3.1265658020854714E-4</c:v>
                </c:pt>
                <c:pt idx="3230">
                  <c:v>-1.4104979161004658E-4</c:v>
                </c:pt>
                <c:pt idx="3231">
                  <c:v>-5.9429895852686372E-4</c:v>
                </c:pt>
                <c:pt idx="3232">
                  <c:v>-1.0456217390660493E-3</c:v>
                </c:pt>
                <c:pt idx="3233">
                  <c:v>-1.4935551960248668E-3</c:v>
                </c:pt>
                <c:pt idx="3234">
                  <c:v>-1.9366473784998958E-3</c:v>
                </c:pt>
                <c:pt idx="3235">
                  <c:v>-2.3734620283053427E-3</c:v>
                </c:pt>
                <c:pt idx="3236">
                  <c:v>-2.8025832355207513E-3</c:v>
                </c:pt>
                <c:pt idx="3237">
                  <c:v>-3.2226200280842583E-3</c:v>
                </c:pt>
                <c:pt idx="3238">
                  <c:v>-3.6322108805489934E-3</c:v>
                </c:pt>
                <c:pt idx="3239">
                  <c:v>-4.030028127390021E-3</c:v>
                </c:pt>
                <c:pt idx="3240">
                  <c:v>-4.4147822665582788E-3</c:v>
                </c:pt>
                <c:pt idx="3241">
                  <c:v>-4.7852261393267698E-3</c:v>
                </c:pt>
                <c:pt idx="3242">
                  <c:v>-5.1401589728863935E-3</c:v>
                </c:pt>
                <c:pt idx="3243">
                  <c:v>-5.4784302725814507E-3</c:v>
                </c:pt>
                <c:pt idx="3244">
                  <c:v>-5.7989435511740907E-3</c:v>
                </c:pt>
                <c:pt idx="3245">
                  <c:v>-6.1006598830449545E-3</c:v>
                </c:pt>
                <c:pt idx="3246">
                  <c:v>-6.382601271811254E-3</c:v>
                </c:pt>
                <c:pt idx="3247">
                  <c:v>-6.6438538204476125E-3</c:v>
                </c:pt>
                <c:pt idx="3248">
                  <c:v>-6.8835706936303479E-3</c:v>
                </c:pt>
                <c:pt idx="3249">
                  <c:v>-7.1009748627070832E-3</c:v>
                </c:pt>
                <c:pt idx="3250">
                  <c:v>-7.2953616243906288E-3</c:v>
                </c:pt>
                <c:pt idx="3251">
                  <c:v>-7.4661008850144947E-3</c:v>
                </c:pt>
                <c:pt idx="3252">
                  <c:v>-7.6126392029464271E-3</c:v>
                </c:pt>
                <c:pt idx="3253">
                  <c:v>-7.734501582537405E-3</c:v>
                </c:pt>
                <c:pt idx="3254">
                  <c:v>-7.8312930137936811E-3</c:v>
                </c:pt>
                <c:pt idx="3255">
                  <c:v>-7.9026997527788054E-3</c:v>
                </c:pt>
                <c:pt idx="3256">
                  <c:v>-7.948490338597158E-3</c:v>
                </c:pt>
                <c:pt idx="3257">
                  <c:v>-7.9685163436611344E-3</c:v>
                </c:pt>
                <c:pt idx="3258">
                  <c:v>-7.9627128548107728E-3</c:v>
                </c:pt>
                <c:pt idx="3259">
                  <c:v>-7.9310986837261149E-3</c:v>
                </c:pt>
                <c:pt idx="3260">
                  <c:v>-7.8737763059502468E-3</c:v>
                </c:pt>
                <c:pt idx="3261">
                  <c:v>-7.7909315287205023E-3</c:v>
                </c:pt>
                <c:pt idx="3262">
                  <c:v>-7.6828328886850679E-3</c:v>
                </c:pt>
                <c:pt idx="3263">
                  <c:v>-7.5498307814564061E-3</c:v>
                </c:pt>
                <c:pt idx="3264">
                  <c:v>-7.3923563258238151E-3</c:v>
                </c:pt>
                <c:pt idx="3265">
                  <c:v>-7.210919966306609E-3</c:v>
                </c:pt>
                <c:pt idx="3266">
                  <c:v>-7.0061098185765676E-3</c:v>
                </c:pt>
                <c:pt idx="3267">
                  <c:v>-6.7785897631150579E-3</c:v>
                </c:pt>
                <c:pt idx="3268">
                  <c:v>-6.5290972932812814E-3</c:v>
                </c:pt>
                <c:pt idx="3269">
                  <c:v>-6.2584411247702662E-3</c:v>
                </c:pt>
                <c:pt idx="3270">
                  <c:v>-5.9674985742059596E-3</c:v>
                </c:pt>
                <c:pt idx="3271">
                  <c:v>-5.657212715369459E-3</c:v>
                </c:pt>
                <c:pt idx="3272">
                  <c:v>-5.3285893222793316E-3</c:v>
                </c:pt>
                <c:pt idx="3273">
                  <c:v>-4.9826936090310546E-3</c:v>
                </c:pt>
                <c:pt idx="3274">
                  <c:v>-4.6206467769672362E-3</c:v>
                </c:pt>
                <c:pt idx="3275">
                  <c:v>-4.2436223803656494E-3</c:v>
                </c:pt>
                <c:pt idx="3276">
                  <c:v>-3.8528425224310303E-3</c:v>
                </c:pt>
                <c:pt idx="3277">
                  <c:v>-3.4495738939155302E-3</c:v>
                </c:pt>
                <c:pt idx="3278">
                  <c:v>-3.0351236672130043E-3</c:v>
                </c:pt>
                <c:pt idx="3279">
                  <c:v>-2.6108352592344578E-3</c:v>
                </c:pt>
                <c:pt idx="3280">
                  <c:v>-2.1780839767968439E-3</c:v>
                </c:pt>
                <c:pt idx="3281">
                  <c:v>-1.7382725586456834E-3</c:v>
                </c:pt>
                <c:pt idx="3282">
                  <c:v>-1.2928266285552375E-3</c:v>
                </c:pt>
                <c:pt idx="3283">
                  <c:v>-8.4319007425162195E-4</c:v>
                </c:pt>
                <c:pt idx="3284">
                  <c:v>-3.9082036713106779E-4</c:v>
                </c:pt>
                <c:pt idx="3285">
                  <c:v>6.2816162050313465E-5</c:v>
                </c:pt>
                <c:pt idx="3286">
                  <c:v>5.162490762038491E-4</c:v>
                </c:pt>
                <c:pt idx="3287">
                  <c:v>9.6800859824833815E-4</c:v>
                </c:pt>
                <c:pt idx="3288">
                  <c:v>1.4166303753073183E-3</c:v>
                </c:pt>
                <c:pt idx="3289">
                  <c:v>1.8606602253276848E-3</c:v>
                </c:pt>
                <c:pt idx="3290">
                  <c:v>2.298658850726578E-3</c:v>
                </c:pt>
                <c:pt idx="3291">
                  <c:v>2.729206503794445E-3</c:v>
                </c:pt>
                <c:pt idx="3292">
                  <c:v>3.1509075887260611E-3</c:v>
                </c:pt>
                <c:pt idx="3293">
                  <c:v>3.5623951853645847E-3</c:v>
                </c:pt>
                <c:pt idx="3294">
                  <c:v>3.962335479997206E-3</c:v>
                </c:pt>
                <c:pt idx="3295">
                  <c:v>4.3494320888350282E-3</c:v>
                </c:pt>
                <c:pt idx="3296">
                  <c:v>4.7224302601692053E-3</c:v>
                </c:pt>
                <c:pt idx="3297">
                  <c:v>5.0801209415759253E-3</c:v>
                </c:pt>
                <c:pt idx="3298">
                  <c:v>5.4213446989926058E-3</c:v>
                </c:pt>
                <c:pt idx="3299">
                  <c:v>5.7449954749570703E-3</c:v>
                </c:pt>
                <c:pt idx="3300">
                  <c:v>6.0500241738296583E-3</c:v>
                </c:pt>
                <c:pt idx="3301">
                  <c:v>6.335442062378357E-3</c:v>
                </c:pt>
                <c:pt idx="3302">
                  <c:v>6.6003239747003013E-3</c:v>
                </c:pt>
                <c:pt idx="3303">
                  <c:v>6.8438113110956111E-3</c:v>
                </c:pt>
                <c:pt idx="3304">
                  <c:v>7.0651148211691604E-3</c:v>
                </c:pt>
                <c:pt idx="3305">
                  <c:v>7.2635171621406999E-3</c:v>
                </c:pt>
                <c:pt idx="3306">
                  <c:v>7.4383752240715501E-3</c:v>
                </c:pt>
                <c:pt idx="3307">
                  <c:v>7.5891222144682143E-3</c:v>
                </c:pt>
                <c:pt idx="3308">
                  <c:v>7.715269495508801E-3</c:v>
                </c:pt>
                <c:pt idx="3309">
                  <c:v>7.8164081679342225E-3</c:v>
                </c:pt>
                <c:pt idx="3310">
                  <c:v>7.8922103964724297E-3</c:v>
                </c:pt>
                <c:pt idx="3311">
                  <c:v>7.9424304724976091E-3</c:v>
                </c:pt>
                <c:pt idx="3312">
                  <c:v>7.9669056104807439E-3</c:v>
                </c:pt>
                <c:pt idx="3313">
                  <c:v>7.9655564756498237E-3</c:v>
                </c:pt>
                <c:pt idx="3314">
                  <c:v>7.9383874411489107E-3</c:v>
                </c:pt>
                <c:pt idx="3315">
                  <c:v>7.8854865738628294E-3</c:v>
                </c:pt>
                <c:pt idx="3316">
                  <c:v>7.8070253489534707E-3</c:v>
                </c:pt>
                <c:pt idx="3317">
                  <c:v>7.7032580940326178E-3</c:v>
                </c:pt>
                <c:pt idx="3318">
                  <c:v>7.5745211647734413E-3</c:v>
                </c:pt>
                <c:pt idx="3319">
                  <c:v>7.4212318546328969E-3</c:v>
                </c:pt>
                <c:pt idx="3320">
                  <c:v>7.2438870422181717E-3</c:v>
                </c:pt>
                <c:pt idx="3321">
                  <c:v>7.0430615806834646E-3</c:v>
                </c:pt>
                <c:pt idx="3322">
                  <c:v>6.8194064343753647E-3</c:v>
                </c:pt>
                <c:pt idx="3323">
                  <c:v>6.5736465687696415E-3</c:v>
                </c:pt>
                <c:pt idx="3324">
                  <c:v>6.3065786005360031E-3</c:v>
                </c:pt>
                <c:pt idx="3325">
                  <c:v>6.0190682153506182E-3</c:v>
                </c:pt>
                <c:pt idx="3326">
                  <c:v>5.712047361825557E-3</c:v>
                </c:pt>
                <c:pt idx="3327">
                  <c:v>5.3865112306491804E-3</c:v>
                </c:pt>
                <c:pt idx="3328">
                  <c:v>5.0435150287331722E-3</c:v>
                </c:pt>
                <c:pt idx="3329">
                  <c:v>4.684170558817871E-3</c:v>
                </c:pt>
                <c:pt idx="3330">
                  <c:v>4.3096426156280883E-3</c:v>
                </c:pt>
                <c:pt idx="3331">
                  <c:v>3.9211452102558223E-3</c:v>
                </c:pt>
                <c:pt idx="3332">
                  <c:v>3.5199376350126409E-3</c:v>
                </c:pt>
                <c:pt idx="3333">
                  <c:v>3.1073203815056866E-3</c:v>
                </c:pt>
                <c:pt idx="3334">
                  <c:v>2.6846309251664581E-3</c:v>
                </c:pt>
                <c:pt idx="3335">
                  <c:v>2.2532393899016719E-3</c:v>
                </c:pt>
                <c:pt idx="3336">
                  <c:v>1.8145441069126265E-3</c:v>
                </c:pt>
                <c:pt idx="3337">
                  <c:v>1.3699670820856138E-3</c:v>
                </c:pt>
                <c:pt idx="3338">
                  <c:v>9.2094938663894374E-4</c:v>
                </c:pt>
                <c:pt idx="3339">
                  <c:v>4.6894648597294643E-4</c:v>
                </c:pt>
                <c:pt idx="3340">
                  <c:v>1.5423521862086603E-5</c:v>
                </c:pt>
                <c:pt idx="3341">
                  <c:v>-4.38149436720604E-4</c:v>
                </c:pt>
                <c:pt idx="3342">
                  <c:v>-8.9030215874694413E-4</c:v>
                </c:pt>
                <c:pt idx="3343">
                  <c:v>-1.339569016805925E-3</c:v>
                </c:pt>
                <c:pt idx="3344">
                  <c:v>-1.7844937378500624E-3</c:v>
                </c:pt>
                <c:pt idx="3345">
                  <c:v>-2.2236341236234794E-3</c:v>
                </c:pt>
                <c:pt idx="3346">
                  <c:v>-2.6555667254650984E-3</c:v>
                </c:pt>
                <c:pt idx="3347">
                  <c:v>-3.0788914583361306E-3</c:v>
                </c:pt>
                <c:pt idx="3348">
                  <c:v>-3.4922361391178432E-3</c:v>
                </c:pt>
                <c:pt idx="3349">
                  <c:v>-3.8942609344636498E-3</c:v>
                </c:pt>
                <c:pt idx="3350">
                  <c:v>-4.2836627037945805E-3</c:v>
                </c:pt>
                <c:pt idx="3351">
                  <c:v>-4.6591792233539814E-3</c:v>
                </c:pt>
                <c:pt idx="3352">
                  <c:v>-5.0195932776356273E-3</c:v>
                </c:pt>
                <c:pt idx="3353">
                  <c:v>-5.3637366049181547E-3</c:v>
                </c:pt>
                <c:pt idx="3354">
                  <c:v>-5.6904936841187049E-3</c:v>
                </c:pt>
                <c:pt idx="3355">
                  <c:v>-5.9988053506924537E-3</c:v>
                </c:pt>
                <c:pt idx="3356">
                  <c:v>-6.2876722298531151E-3</c:v>
                </c:pt>
                <c:pt idx="3357">
                  <c:v>-6.5561579759907604E-3</c:v>
                </c:pt>
                <c:pt idx="3358">
                  <c:v>-6.8033923077825001E-3</c:v>
                </c:pt>
                <c:pt idx="3359">
                  <c:v>-7.0285738291597337E-3</c:v>
                </c:pt>
                <c:pt idx="3360">
                  <c:v>-7.2309726269888987E-3</c:v>
                </c:pt>
                <c:pt idx="3361">
                  <c:v>-7.4099326370426124E-3</c:v>
                </c:pt>
                <c:pt idx="3362">
                  <c:v>-7.5648737705954648E-3</c:v>
                </c:pt>
                <c:pt idx="3363">
                  <c:v>-7.6952937947480328E-3</c:v>
                </c:pt>
                <c:pt idx="3364">
                  <c:v>-7.800769960386901E-3</c:v>
                </c:pt>
                <c:pt idx="3365">
                  <c:v>-7.8809603725016695E-3</c:v>
                </c:pt>
                <c:pt idx="3366">
                  <c:v>-7.9356050984181713E-3</c:v>
                </c:pt>
                <c:pt idx="3367">
                  <c:v>-7.9645270103557483E-3</c:v>
                </c:pt>
                <c:pt idx="3368">
                  <c:v>-7.9676323595766971E-3</c:v>
                </c:pt>
                <c:pt idx="3369">
                  <c:v>-7.9449110802675936E-3</c:v>
                </c:pt>
                <c:pt idx="3370">
                  <c:v>-7.8964368221670442E-3</c:v>
                </c:pt>
                <c:pt idx="3371">
                  <c:v>-7.8223667118341982E-3</c:v>
                </c:pt>
                <c:pt idx="3372">
                  <c:v>-7.7229408433318785E-3</c:v>
                </c:pt>
                <c:pt idx="3373">
                  <c:v>-7.5984814999755009E-3</c:v>
                </c:pt>
                <c:pt idx="3374">
                  <c:v>-7.4493921096696085E-3</c:v>
                </c:pt>
                <c:pt idx="3375">
                  <c:v>-7.2761559372196798E-3</c:v>
                </c:pt>
                <c:pt idx="3376">
                  <c:v>-7.0793345178560745E-3</c:v>
                </c:pt>
                <c:pt idx="3377">
                  <c:v>-6.8595658370501121E-3</c:v>
                </c:pt>
                <c:pt idx="3378">
                  <c:v>-6.6175622625196827E-3</c:v>
                </c:pt>
                <c:pt idx="3379">
                  <c:v>-6.3541082351299231E-3</c:v>
                </c:pt>
                <c:pt idx="3380">
                  <c:v>-6.0700577261730785E-3</c:v>
                </c:pt>
                <c:pt idx="3381">
                  <c:v>-5.7663314692680285E-3</c:v>
                </c:pt>
                <c:pt idx="3382">
                  <c:v>-5.4439139758556028E-3</c:v>
                </c:pt>
                <c:pt idx="3383">
                  <c:v>-5.103850343959355E-3</c:v>
                </c:pt>
                <c:pt idx="3384">
                  <c:v>-4.7472428705608591E-3</c:v>
                </c:pt>
                <c:pt idx="3385">
                  <c:v>-4.3752474785653831E-3</c:v>
                </c:pt>
                <c:pt idx="3386">
                  <c:v>-3.9890699699438002E-3</c:v>
                </c:pt>
                <c:pt idx="3387">
                  <c:v>-3.589962117194491E-3</c:v>
                </c:pt>
                <c:pt idx="3388">
                  <c:v>-3.1792176057923887E-3</c:v>
                </c:pt>
                <c:pt idx="3389">
                  <c:v>-2.7581678407824629E-3</c:v>
                </c:pt>
                <c:pt idx="3390">
                  <c:v>-2.328177631104118E-3</c:v>
                </c:pt>
                <c:pt idx="3391">
                  <c:v>-1.8906407656420754E-3</c:v>
                </c:pt>
                <c:pt idx="3392">
                  <c:v>-1.4469754953372455E-3</c:v>
                </c:pt>
                <c:pt idx="3393">
                  <c:v>-9.9861993600734375E-4</c:v>
                </c:pt>
                <c:pt idx="3394">
                  <c:v>-5.470274067766942E-4</c:v>
                </c:pt>
                <c:pt idx="3395">
                  <c:v>-9.3661719223121458E-5</c:v>
                </c:pt>
                <c:pt idx="3396">
                  <c:v>3.6000756748248193E-4</c:v>
                </c:pt>
                <c:pt idx="3397">
                  <c:v>8.1250991007069003E-4</c:v>
                </c:pt>
                <c:pt idx="3398">
                  <c:v>1.2623785478543649E-3</c:v>
                </c:pt>
                <c:pt idx="3399">
                  <c:v>1.70815525715184E-3</c:v>
                </c:pt>
                <c:pt idx="3400">
                  <c:v>2.1483950780356166E-3</c:v>
                </c:pt>
                <c:pt idx="3401">
                  <c:v>2.58167099808739E-3</c:v>
                </c:pt>
                <c:pt idx="3402">
                  <c:v>3.0065785779794232E-3</c:v>
                </c:pt>
                <c:pt idx="3403">
                  <c:v>3.4217405038832653E-3</c:v>
                </c:pt>
                <c:pt idx="3404">
                  <c:v>3.8258110519561305E-3</c:v>
                </c:pt>
                <c:pt idx="3405">
                  <c:v>4.217480450426774E-3</c:v>
                </c:pt>
                <c:pt idx="3406">
                  <c:v>4.5954791251478552E-3</c:v>
                </c:pt>
                <c:pt idx="3407">
                  <c:v>4.9585818148479071E-3</c:v>
                </c:pt>
                <c:pt idx="3408">
                  <c:v>5.3056115427457719E-3</c:v>
                </c:pt>
                <c:pt idx="3409">
                  <c:v>5.6354434316553481E-3</c:v>
                </c:pt>
                <c:pt idx="3410">
                  <c:v>5.9470083502098214E-3</c:v>
                </c:pt>
                <c:pt idx="3411">
                  <c:v>6.2392963783915517E-3</c:v>
                </c:pt>
                <c:pt idx="3412">
                  <c:v>6.5113600811300019E-3</c:v>
                </c:pt>
                <c:pt idx="3413">
                  <c:v>6.762317579358447E-3</c:v>
                </c:pt>
                <c:pt idx="3414">
                  <c:v>6.99135540857588E-3</c:v>
                </c:pt>
                <c:pt idx="3415">
                  <c:v>7.1977311556450721E-3</c:v>
                </c:pt>
                <c:pt idx="3416">
                  <c:v>7.3807758652835783E-3</c:v>
                </c:pt>
                <c:pt idx="3417">
                  <c:v>7.5398962084435297E-3</c:v>
                </c:pt>
                <c:pt idx="3418">
                  <c:v>7.6745764055547701E-3</c:v>
                </c:pt>
                <c:pt idx="3419">
                  <c:v>7.784379898394758E-3</c:v>
                </c:pt>
                <c:pt idx="3420">
                  <c:v>7.8689507651671844E-3</c:v>
                </c:pt>
                <c:pt idx="3421">
                  <c:v>7.9280148742026432E-3</c:v>
                </c:pt>
                <c:pt idx="3422">
                  <c:v>7.9613807725405668E-3</c:v>
                </c:pt>
                <c:pt idx="3423">
                  <c:v>7.9689403065133658E-3</c:v>
                </c:pt>
                <c:pt idx="3424">
                  <c:v>7.9506689723202826E-3</c:v>
                </c:pt>
                <c:pt idx="3425">
                  <c:v>7.9066259954551354E-3</c:v>
                </c:pt>
                <c:pt idx="3426">
                  <c:v>7.8369541387301612E-3</c:v>
                </c:pt>
                <c:pt idx="3427">
                  <c:v>7.741879239518616E-3</c:v>
                </c:pt>
                <c:pt idx="3428">
                  <c:v>7.6217094777154713E-3</c:v>
                </c:pt>
                <c:pt idx="3429">
                  <c:v>7.4768343767901233E-3</c:v>
                </c:pt>
                <c:pt idx="3430">
                  <c:v>7.3077235411676822E-3</c:v>
                </c:pt>
                <c:pt idx="3431">
                  <c:v>7.114925134033427E-3</c:v>
                </c:pt>
                <c:pt idx="3432">
                  <c:v>6.8990641004923669E-3</c:v>
                </c:pt>
                <c:pt idx="3433">
                  <c:v>6.660840141845311E-3</c:v>
                </c:pt>
                <c:pt idx="3434">
                  <c:v>6.4010254475471914E-3</c:v>
                </c:pt>
                <c:pt idx="3435">
                  <c:v>6.1204621921978645E-3</c:v>
                </c:pt>
                <c:pt idx="3436">
                  <c:v>5.820059805681929E-3</c:v>
                </c:pt>
                <c:pt idx="3437">
                  <c:v>5.50079202530221E-3</c:v>
                </c:pt>
                <c:pt idx="3438">
                  <c:v>5.1636937394666923E-3</c:v>
                </c:pt>
                <c:pt idx="3439">
                  <c:v>4.8098576331553353E-3</c:v>
                </c:pt>
                <c:pt idx="3440">
                  <c:v>4.4404306460441075E-3</c:v>
                </c:pt>
                <c:pt idx="3441">
                  <c:v>4.0566102547656448E-3</c:v>
                </c:pt>
                <c:pt idx="3442">
                  <c:v>3.6596405913553376E-3</c:v>
                </c:pt>
                <c:pt idx="3443">
                  <c:v>3.2508084104694063E-3</c:v>
                </c:pt>
                <c:pt idx="3444">
                  <c:v>2.8314389184410649E-3</c:v>
                </c:pt>
                <c:pt idx="3445">
                  <c:v>2.4028914777009559E-3</c:v>
                </c:pt>
                <c:pt idx="3446">
                  <c:v>1.9665552004794569E-3</c:v>
                </c:pt>
                <c:pt idx="3447">
                  <c:v>1.52384444607876E-3</c:v>
                </c:pt>
                <c:pt idx="3448">
                  <c:v>1.0761942363080646E-3</c:v>
                </c:pt>
                <c:pt idx="3449">
                  <c:v>6.2505560394019864E-4</c:v>
                </c:pt>
                <c:pt idx="3450">
                  <c:v>1.7189088927294178E-4</c:v>
                </c:pt>
                <c:pt idx="3451">
                  <c:v>-2.8183099996593254E-4</c:v>
                </c:pt>
                <c:pt idx="3452">
                  <c:v>-7.3463934999796533E-4</c:v>
                </c:pt>
                <c:pt idx="3453">
                  <c:v>-1.1850664082309183E-3</c:v>
                </c:pt>
                <c:pt idx="3454">
                  <c:v>-1.6316521408948957E-3</c:v>
                </c:pt>
                <c:pt idx="3455">
                  <c:v>-2.0729489656583643E-3</c:v>
                </c:pt>
                <c:pt idx="3456">
                  <c:v>-2.5075264438857549E-3</c:v>
                </c:pt>
                <c:pt idx="3457">
                  <c:v>-2.9339759173214355E-3</c:v>
                </c:pt>
                <c:pt idx="3458">
                  <c:v>-3.3509150741771031E-3</c:v>
                </c:pt>
                <c:pt idx="3459">
                  <c:v>-3.7569924298163958E-3</c:v>
                </c:pt>
                <c:pt idx="3460">
                  <c:v>-4.1508917075151275E-3</c:v>
                </c:pt>
                <c:pt idx="3461">
                  <c:v>-4.5313361050990583E-3</c:v>
                </c:pt>
                <c:pt idx="3462">
                  <c:v>-4.8970924336241787E-3</c:v>
                </c:pt>
                <c:pt idx="3463">
                  <c:v>-5.2469751146902669E-3</c:v>
                </c:pt>
                <c:pt idx="3464">
                  <c:v>-5.5798500234245912E-3</c:v>
                </c:pt>
                <c:pt idx="3465">
                  <c:v>-5.8946381646846251E-3</c:v>
                </c:pt>
                <c:pt idx="3466">
                  <c:v>-6.1903191705590553E-3</c:v>
                </c:pt>
                <c:pt idx="3467">
                  <c:v>-6.4659346078321132E-3</c:v>
                </c:pt>
                <c:pt idx="3468">
                  <c:v>-6.7205910846915061E-3</c:v>
                </c:pt>
                <c:pt idx="3469">
                  <c:v>-6.953463146606222E-3</c:v>
                </c:pt>
                <c:pt idx="3470">
                  <c:v>-7.1637959519916059E-3</c:v>
                </c:pt>
                <c:pt idx="3471">
                  <c:v>-7.3509077189846299E-3</c:v>
                </c:pt>
                <c:pt idx="3472">
                  <c:v>-7.514191935401906E-3</c:v>
                </c:pt>
                <c:pt idx="3473">
                  <c:v>-7.6531193247141678E-3</c:v>
                </c:pt>
                <c:pt idx="3474">
                  <c:v>-7.7672395616659867E-3</c:v>
                </c:pt>
                <c:pt idx="3475">
                  <c:v>-7.856182731979992E-3</c:v>
                </c:pt>
                <c:pt idx="3476">
                  <c:v>-7.9196605314125913E-3</c:v>
                </c:pt>
                <c:pt idx="3477">
                  <c:v>-7.9574672002761648E-3</c:v>
                </c:pt>
                <c:pt idx="3478">
                  <c:v>-7.9694801903971869E-3</c:v>
                </c:pt>
                <c:pt idx="3479">
                  <c:v>-7.9556605623493423E-3</c:v>
                </c:pt>
                <c:pt idx="3480">
                  <c:v>-7.9160531116733469E-3</c:v>
                </c:pt>
                <c:pt idx="3481">
                  <c:v>-7.850786223674874E-3</c:v>
                </c:pt>
                <c:pt idx="3482">
                  <c:v>-7.7600714572706817E-3</c:v>
                </c:pt>
                <c:pt idx="3483">
                  <c:v>-7.6442028592326461E-3</c:v>
                </c:pt>
                <c:pt idx="3484">
                  <c:v>-7.5035560110514607E-3</c:v>
                </c:pt>
                <c:pt idx="3485">
                  <c:v>-7.3385868115109897E-3</c:v>
                </c:pt>
                <c:pt idx="3486">
                  <c:v>-7.1498299989177531E-3</c:v>
                </c:pt>
                <c:pt idx="3487">
                  <c:v>-6.9378974177771767E-3</c:v>
                </c:pt>
                <c:pt idx="3488">
                  <c:v>-6.7034760355346949E-3</c:v>
                </c:pt>
                <c:pt idx="3489">
                  <c:v>-6.4473257158089558E-3</c:v>
                </c:pt>
                <c:pt idx="3490">
                  <c:v>-6.1702767553379239E-3</c:v>
                </c:pt>
                <c:pt idx="3491">
                  <c:v>-5.873227192618056E-3</c:v>
                </c:pt>
                <c:pt idx="3492">
                  <c:v>-5.5571398969645408E-3</c:v>
                </c:pt>
                <c:pt idx="3493">
                  <c:v>-5.2230394474239951E-3</c:v>
                </c:pt>
                <c:pt idx="3494">
                  <c:v>-4.8720088116599794E-3</c:v>
                </c:pt>
                <c:pt idx="3495">
                  <c:v>-4.5051858355752922E-3</c:v>
                </c:pt>
                <c:pt idx="3496">
                  <c:v>-4.123759555047739E-3</c:v>
                </c:pt>
                <c:pt idx="3497">
                  <c:v>-3.7289663417392192E-3</c:v>
                </c:pt>
                <c:pt idx="3498">
                  <c:v>-3.3220858954655652E-3</c:v>
                </c:pt>
                <c:pt idx="3499">
                  <c:v>-2.9044370961237207E-3</c:v>
                </c:pt>
                <c:pt idx="3500">
                  <c:v>-2.4773737286159286E-3</c:v>
                </c:pt>
                <c:pt idx="3501">
                  <c:v>-2.0422800946333195E-3</c:v>
                </c:pt>
                <c:pt idx="3502">
                  <c:v>-1.6005665255211395E-3</c:v>
                </c:pt>
                <c:pt idx="3503">
                  <c:v>-1.1536648107681349E-3</c:v>
                </c:pt>
                <c:pt idx="3504">
                  <c:v>-7.0302355694386537E-4</c:v>
                </c:pt>
                <c:pt idx="3505">
                  <c:v>-2.5010349212086348E-4</c:v>
                </c:pt>
                <c:pt idx="3506">
                  <c:v>2.0362726899079286E-4</c:v>
                </c:pt>
                <c:pt idx="3507">
                  <c:v>6.5669798385565052E-4</c:v>
                </c:pt>
                <c:pt idx="3508">
                  <c:v>1.1076400494407393E-3</c:v>
                </c:pt>
                <c:pt idx="3509">
                  <c:v>1.5549917626083609E-3</c:v>
                </c:pt>
                <c:pt idx="3510">
                  <c:v>1.9973030581455012E-3</c:v>
                </c:pt>
                <c:pt idx="3511">
                  <c:v>2.4331402090662173E-3</c:v>
                </c:pt>
                <c:pt idx="3512">
                  <c:v>2.8610904739579225E-3</c:v>
                </c:pt>
                <c:pt idx="3513">
                  <c:v>3.2797666763018899E-3</c:v>
                </c:pt>
                <c:pt idx="3514">
                  <c:v>3.6878117009266809E-3</c:v>
                </c:pt>
                <c:pt idx="3515">
                  <c:v>4.0839028930214696E-3</c:v>
                </c:pt>
                <c:pt idx="3516">
                  <c:v>4.4667563454449961E-3</c:v>
                </c:pt>
                <c:pt idx="3517">
                  <c:v>4.8351310604393422E-3</c:v>
                </c:pt>
                <c:pt idx="3518">
                  <c:v>5.1878329722522759E-3</c:v>
                </c:pt>
                <c:pt idx="3519">
                  <c:v>5.5237188176349879E-3</c:v>
                </c:pt>
                <c:pt idx="3520">
                  <c:v>5.8416998416644982E-3</c:v>
                </c:pt>
                <c:pt idx="3521">
                  <c:v>6.1407453268805751E-3</c:v>
                </c:pt>
                <c:pt idx="3522">
                  <c:v>6.4198859342990203E-3</c:v>
                </c:pt>
                <c:pt idx="3523">
                  <c:v>6.6782168454678388E-3</c:v>
                </c:pt>
                <c:pt idx="3524">
                  <c:v>6.9149006953860559E-3</c:v>
                </c:pt>
                <c:pt idx="3525">
                  <c:v>7.1291702867738648E-3</c:v>
                </c:pt>
                <c:pt idx="3526">
                  <c:v>7.3203310768999563E-3</c:v>
                </c:pt>
                <c:pt idx="3527">
                  <c:v>7.487763428902003E-3</c:v>
                </c:pt>
                <c:pt idx="3528">
                  <c:v>7.6309246203042124E-3</c:v>
                </c:pt>
                <c:pt idx="3529">
                  <c:v>7.7493506022220139E-3</c:v>
                </c:pt>
                <c:pt idx="3530">
                  <c:v>7.8426575035496372E-3</c:v>
                </c:pt>
                <c:pt idx="3531">
                  <c:v>7.9105428752570088E-3</c:v>
                </c:pt>
                <c:pt idx="3532">
                  <c:v>7.9527866707607611E-3</c:v>
                </c:pt>
                <c:pt idx="3533">
                  <c:v>7.9692519591930272E-3</c:v>
                </c:pt>
                <c:pt idx="3534">
                  <c:v>7.9598853692549217E-3</c:v>
                </c:pt>
                <c:pt idx="3535">
                  <c:v>7.9247172622166524E-3</c:v>
                </c:pt>
                <c:pt idx="3536">
                  <c:v>7.8638616335031247E-3</c:v>
                </c:pt>
                <c:pt idx="3537">
                  <c:v>7.7775157431843687E-3</c:v>
                </c:pt>
                <c:pt idx="3538">
                  <c:v>7.6659594765679673E-3</c:v>
                </c:pt>
                <c:pt idx="3539">
                  <c:v>7.5295544369670467E-3</c:v>
                </c:pt>
                <c:pt idx="3540">
                  <c:v>7.3687427735832783E-3</c:v>
                </c:pt>
                <c:pt idx="3541">
                  <c:v>7.1840457483054263E-3</c:v>
                </c:pt>
                <c:pt idx="3542">
                  <c:v>6.9760620460688205E-3</c:v>
                </c:pt>
                <c:pt idx="3543">
                  <c:v>6.7454658342514101E-3</c:v>
                </c:pt>
                <c:pt idx="3544">
                  <c:v>6.4930045773992596E-3</c:v>
                </c:pt>
                <c:pt idx="3545">
                  <c:v>6.2194966143616914E-3</c:v>
                </c:pt>
                <c:pt idx="3546">
                  <c:v>5.925828505693306E-3</c:v>
                </c:pt>
                <c:pt idx="3547">
                  <c:v>5.6129521599172817E-3</c:v>
                </c:pt>
                <c:pt idx="3548">
                  <c:v>5.2818817479682425E-3</c:v>
                </c:pt>
                <c:pt idx="3549">
                  <c:v>4.9336904158152096E-3</c:v>
                </c:pt>
                <c:pt idx="3550">
                  <c:v>4.5695068059186149E-3</c:v>
                </c:pt>
                <c:pt idx="3551">
                  <c:v>4.1905113988011484E-3</c:v>
                </c:pt>
                <c:pt idx="3552">
                  <c:v>3.7979326865856221E-3</c:v>
                </c:pt>
                <c:pt idx="3553">
                  <c:v>3.393043190908922E-3</c:v>
                </c:pt>
                <c:pt idx="3554">
                  <c:v>2.9771553381139184E-3</c:v>
                </c:pt>
                <c:pt idx="3555">
                  <c:v>2.5516172050944548E-3</c:v>
                </c:pt>
                <c:pt idx="3556">
                  <c:v>2.1178081495811922E-3</c:v>
                </c:pt>
                <c:pt idx="3557">
                  <c:v>1.6771343390302373E-3</c:v>
                </c:pt>
                <c:pt idx="3558">
                  <c:v>1.2310241926127943E-3</c:v>
                </c:pt>
                <c:pt idx="3559">
                  <c:v>7.8092375107365422E-4</c:v>
                </c:pt>
                <c:pt idx="3560">
                  <c:v>3.2829198947388952E-4</c:v>
                </c:pt>
                <c:pt idx="3561">
                  <c:v>-1.2540391199564936E-4</c:v>
                </c:pt>
                <c:pt idx="3562">
                  <c:v>-5.7869332379506283E-4</c:v>
                </c:pt>
                <c:pt idx="3563">
                  <c:v>-1.0301069339969909E-3</c:v>
                </c:pt>
                <c:pt idx="3564">
                  <c:v>-1.4781815109794953E-3</c:v>
                </c:pt>
                <c:pt idx="3565">
                  <c:v>-1.9214646464065998E-3</c:v>
                </c:pt>
                <c:pt idx="3566">
                  <c:v>-2.3585194631291283E-3</c:v>
                </c:pt>
                <c:pt idx="3567">
                  <c:v>-2.787929272739827E-3</c:v>
                </c:pt>
                <c:pt idx="3568">
                  <c:v>-3.2083021676878858E-3</c:v>
                </c:pt>
                <c:pt idx="3569">
                  <c:v>-3.6182755330698264E-3</c:v>
                </c:pt>
                <c:pt idx="3570">
                  <c:v>-4.0165204634667814E-3</c:v>
                </c:pt>
                <c:pt idx="3571">
                  <c:v>-4.4017460705176913E-3</c:v>
                </c:pt>
                <c:pt idx="3572">
                  <c:v>-4.7727036672591495E-3</c:v>
                </c:pt>
                <c:pt idx="3573">
                  <c:v>-5.1281908156747529E-3</c:v>
                </c:pt>
                <c:pt idx="3574">
                  <c:v>-5.467055224329144E-3</c:v>
                </c:pt>
                <c:pt idx="3575">
                  <c:v>-5.7881984834548903E-3</c:v>
                </c:pt>
                <c:pt idx="3576">
                  <c:v>-6.0905796253866301E-3</c:v>
                </c:pt>
                <c:pt idx="3577">
                  <c:v>-6.3732184987974538E-3</c:v>
                </c:pt>
                <c:pt idx="3578">
                  <c:v>-6.635198945805062E-3</c:v>
                </c:pt>
                <c:pt idx="3579">
                  <c:v>-6.8756717716444687E-3</c:v>
                </c:pt>
                <c:pt idx="3580">
                  <c:v>-7.0938574972856253E-3</c:v>
                </c:pt>
                <c:pt idx="3581">
                  <c:v>-7.2890488860700526E-3</c:v>
                </c:pt>
                <c:pt idx="3582">
                  <c:v>-7.4606132361781348E-3</c:v>
                </c:pt>
                <c:pt idx="3583">
                  <c:v>-7.6079944314968381E-3</c:v>
                </c:pt>
                <c:pt idx="3584">
                  <c:v>-7.7307147442378819E-3</c:v>
                </c:pt>
                <c:pt idx="3585">
                  <c:v>-7.8283763834658612E-3</c:v>
                </c:pt>
                <c:pt idx="3586">
                  <c:v>-7.9006627845145203E-3</c:v>
                </c:pt>
                <c:pt idx="3587">
                  <c:v>-7.9473396351135428E-3</c:v>
                </c:pt>
                <c:pt idx="3588">
                  <c:v>-7.9682556348982872E-3</c:v>
                </c:pt>
                <c:pt idx="3589">
                  <c:v>-7.9633429858413634E-3</c:v>
                </c:pt>
                <c:pt idx="3590">
                  <c:v>-7.9326176120161386E-3</c:v>
                </c:pt>
                <c:pt idx="3591">
                  <c:v>-7.8761791079797732E-3</c:v>
                </c:pt>
                <c:pt idx="3592">
                  <c:v>-7.7942104159429912E-3</c:v>
                </c:pt>
                <c:pt idx="3593">
                  <c:v>-7.6869772327735012E-3</c:v>
                </c:pt>
                <c:pt idx="3594">
                  <c:v>-7.554827148754403E-3</c:v>
                </c:pt>
                <c:pt idx="3595">
                  <c:v>-7.3981885208900741E-3</c:v>
                </c:pt>
                <c:pt idx="3596">
                  <c:v>-7.2175690844115065E-3</c:v>
                </c:pt>
                <c:pt idx="3597">
                  <c:v>-7.0135543069807706E-3</c:v>
                </c:pt>
                <c:pt idx="3598">
                  <c:v>-6.7868054909315054E-3</c:v>
                </c:pt>
                <c:pt idx="3599">
                  <c:v>-6.5380576296940858E-3</c:v>
                </c:pt>
                <c:pt idx="3600">
                  <c:v>-6.2681170253569979E-3</c:v>
                </c:pt>
                <c:pt idx="3601">
                  <c:v>-5.9778586750834865E-3</c:v>
                </c:pt>
                <c:pt idx="3602">
                  <c:v>-5.6682234348582033E-3</c:v>
                </c:pt>
                <c:pt idx="3603">
                  <c:v>-5.340214969756377E-3</c:v>
                </c:pt>
                <c:pt idx="3604">
                  <c:v>-4.9948965006192773E-3</c:v>
                </c:pt>
                <c:pt idx="3605">
                  <c:v>-4.6333873576854534E-3</c:v>
                </c:pt>
                <c:pt idx="3606">
                  <c:v>-4.2568593523438537E-3</c:v>
                </c:pt>
                <c:pt idx="3607">
                  <c:v>-3.8665329787750868E-3</c:v>
                </c:pt>
                <c:pt idx="3608">
                  <c:v>-3.4636734577874473E-3</c:v>
                </c:pt>
                <c:pt idx="3609">
                  <c:v>-3.0495866356759342E-3</c:v>
                </c:pt>
                <c:pt idx="3610">
                  <c:v>-2.6256147513961758E-3</c:v>
                </c:pt>
                <c:pt idx="3611">
                  <c:v>-2.1931320857715023E-3</c:v>
                </c:pt>
                <c:pt idx="3612">
                  <c:v>-1.7535405068412678E-3</c:v>
                </c:pt>
                <c:pt idx="3613">
                  <c:v>-1.3082649257835845E-3</c:v>
                </c:pt>
                <c:pt idx="3614">
                  <c:v>-8.5874867814716906E-4</c:v>
                </c:pt>
                <c:pt idx="3615">
                  <c:v>-4.0644884536168138E-4</c:v>
                </c:pt>
                <c:pt idx="3616">
                  <c:v>4.7168468310685505E-5</c:v>
                </c:pt>
                <c:pt idx="3617">
                  <c:v>5.0063288806724202E-4</c:v>
                </c:pt>
                <c:pt idx="3618">
                  <c:v>9.5247453470316144E-4</c:v>
                </c:pt>
                <c:pt idx="3619">
                  <c:v>1.4012287891397746E-3</c:v>
                </c:pt>
                <c:pt idx="3620">
                  <c:v>1.8454410399058483E-3</c:v>
                </c:pt>
                <c:pt idx="3621">
                  <c:v>2.283671398177508E-3</c:v>
                </c:pt>
                <c:pt idx="3622">
                  <c:v>2.7144993650955727E-3</c:v>
                </c:pt>
                <c:pt idx="3623">
                  <c:v>3.1365284362335866E-3</c:v>
                </c:pt>
                <c:pt idx="3624">
                  <c:v>3.5483906282860163E-3</c:v>
                </c:pt>
                <c:pt idx="3625">
                  <c:v>3.9487509133102582E-3</c:v>
                </c:pt>
                <c:pt idx="3626">
                  <c:v>4.3363115461423733E-3</c:v>
                </c:pt>
                <c:pt idx="3627">
                  <c:v>4.7098162709658664E-3</c:v>
                </c:pt>
                <c:pt idx="3628">
                  <c:v>5.0680543933930592E-3</c:v>
                </c:pt>
                <c:pt idx="3629">
                  <c:v>5.4098647048617925E-3</c:v>
                </c:pt>
                <c:pt idx="3630">
                  <c:v>5.7341392466283706E-3</c:v>
                </c:pt>
                <c:pt idx="3631">
                  <c:v>6.0398269011516532E-3</c:v>
                </c:pt>
                <c:pt idx="3632">
                  <c:v>6.3259367992322488E-3</c:v>
                </c:pt>
                <c:pt idx="3633">
                  <c:v>6.5915415318576311E-3</c:v>
                </c:pt>
                <c:pt idx="3634">
                  <c:v>6.8357801563468899E-3</c:v>
                </c:pt>
                <c:pt idx="3635">
                  <c:v>7.0578609870471428E-3</c:v>
                </c:pt>
                <c:pt idx="3636">
                  <c:v>7.2570641615374003E-3</c:v>
                </c:pt>
                <c:pt idx="3637">
                  <c:v>7.43274397402254E-3</c:v>
                </c:pt>
                <c:pt idx="3638">
                  <c:v>7.5843309683512345E-3</c:v>
                </c:pt>
                <c:pt idx="3639">
                  <c:v>7.7113337838764784E-3</c:v>
                </c:pt>
                <c:pt idx="3640">
                  <c:v>7.8133407481726595E-3</c:v>
                </c:pt>
                <c:pt idx="3641">
                  <c:v>7.8900212114488607E-3</c:v>
                </c:pt>
                <c:pt idx="3642">
                  <c:v>7.9411266183311603E-3</c:v>
                </c:pt>
                <c:pt idx="3643">
                  <c:v>7.9664913135407689E-3</c:v>
                </c:pt>
                <c:pt idx="3644">
                  <c:v>7.966033078856365E-3</c:v>
                </c:pt>
                <c:pt idx="3645">
                  <c:v>7.939753399619694E-3</c:v>
                </c:pt>
                <c:pt idx="3646">
                  <c:v>7.8877374599209231E-3</c:v>
                </c:pt>
                <c:pt idx="3647">
                  <c:v>7.8101538664793408E-3</c:v>
                </c:pt>
                <c:pt idx="3648">
                  <c:v>7.7072541021140917E-3</c:v>
                </c:pt>
                <c:pt idx="3649">
                  <c:v>7.5793717105768956E-3</c:v>
                </c:pt>
                <c:pt idx="3650">
                  <c:v>7.4269212153891349E-3</c:v>
                </c:pt>
                <c:pt idx="3651">
                  <c:v>7.2503967761868892E-3</c:v>
                </c:pt>
                <c:pt idx="3652">
                  <c:v>7.0503705869311012E-3</c:v>
                </c:pt>
                <c:pt idx="3653">
                  <c:v>6.8274910211725895E-3</c:v>
                </c:pt>
                <c:pt idx="3654">
                  <c:v>6.5824805303867457E-3</c:v>
                </c:pt>
                <c:pt idx="3655">
                  <c:v>6.3161333021872889E-3</c:v>
                </c:pt>
                <c:pt idx="3656">
                  <c:v>6.0293126860124328E-3</c:v>
                </c:pt>
                <c:pt idx="3657">
                  <c:v>5.7229483946271108E-3</c:v>
                </c:pt>
                <c:pt idx="3658">
                  <c:v>5.3980334905107336E-3</c:v>
                </c:pt>
                <c:pt idx="3659">
                  <c:v>5.0556211669026936E-3</c:v>
                </c:pt>
                <c:pt idx="3660">
                  <c:v>4.6968213339349009E-3</c:v>
                </c:pt>
                <c:pt idx="3661">
                  <c:v>4.3227970209223816E-3</c:v>
                </c:pt>
                <c:pt idx="3662">
                  <c:v>3.9347606064684699E-3</c:v>
                </c:pt>
                <c:pt idx="3663">
                  <c:v>3.5339698886088108E-3</c:v>
                </c:pt>
                <c:pt idx="3664">
                  <c:v>3.1217240077309736E-3</c:v>
                </c:pt>
                <c:pt idx="3665">
                  <c:v>2.6993592354831357E-3</c:v>
                </c:pt>
                <c:pt idx="3666">
                  <c:v>2.2682446433269416E-3</c:v>
                </c:pt>
                <c:pt idx="3667">
                  <c:v>1.829777664768527E-3</c:v>
                </c:pt>
                <c:pt idx="3668">
                  <c:v>1.3853795656576548E-3</c:v>
                </c:pt>
                <c:pt idx="3669">
                  <c:v>9.3649083723573257E-4</c:v>
                </c:pt>
                <c:pt idx="3670">
                  <c:v>4.8456652686357124E-4</c:v>
                </c:pt>
                <c:pt idx="3671">
                  <c:v>3.1071521569654438E-5</c:v>
                </c:pt>
                <c:pt idx="3672">
                  <c:v>-4.2252420029990613E-4</c:v>
                </c:pt>
                <c:pt idx="3673">
                  <c:v>-8.7475033393102539E-4</c:v>
                </c:pt>
                <c:pt idx="3674">
                  <c:v>-1.3241410139529168E-3</c:v>
                </c:pt>
                <c:pt idx="3675">
                  <c:v>-1.7692395659568933E-3</c:v>
                </c:pt>
                <c:pt idx="3676">
                  <c:v>-2.2086032282232085E-3</c:v>
                </c:pt>
                <c:pt idx="3677">
                  <c:v>-2.6408078283529164E-3</c:v>
                </c:pt>
                <c:pt idx="3678">
                  <c:v>-3.0644523996401995E-3</c:v>
                </c:pt>
                <c:pt idx="3679">
                  <c:v>-3.4781637222282336E-3</c:v>
                </c:pt>
                <c:pt idx="3680">
                  <c:v>-3.8806007743218051E-3</c:v>
                </c:pt>
                <c:pt idx="3681">
                  <c:v>-4.270459079034881E-3</c:v>
                </c:pt>
                <c:pt idx="3682">
                  <c:v>-4.6464749327778231E-3</c:v>
                </c:pt>
                <c:pt idx="3683">
                  <c:v>-5.0074295014803909E-3</c:v>
                </c:pt>
                <c:pt idx="3684">
                  <c:v>-5.352152771374563E-3</c:v>
                </c:pt>
                <c:pt idx="3685">
                  <c:v>-5.6795273415263872E-3</c:v>
                </c:pt>
                <c:pt idx="3686">
                  <c:v>-5.9884920458291337E-3</c:v>
                </c:pt>
                <c:pt idx="3687">
                  <c:v>-6.2780453927117454E-3</c:v>
                </c:pt>
                <c:pt idx="3688">
                  <c:v>-6.5472488114180927E-3</c:v>
                </c:pt>
                <c:pt idx="3689">
                  <c:v>-6.79522969433035E-3</c:v>
                </c:pt>
                <c:pt idx="3690">
                  <c:v>-7.0211842254767863E-3</c:v>
                </c:pt>
                <c:pt idx="3691">
                  <c:v>-7.2243799860565042E-3</c:v>
                </c:pt>
                <c:pt idx="3692">
                  <c:v>-7.4041583285325493E-3</c:v>
                </c:pt>
                <c:pt idx="3693">
                  <c:v>-7.5599365116013686E-3</c:v>
                </c:pt>
                <c:pt idx="3694">
                  <c:v>-7.6912095891149886E-3</c:v>
                </c:pt>
                <c:pt idx="3695">
                  <c:v>-7.7975520468358964E-3</c:v>
                </c:pt>
                <c:pt idx="3696">
                  <c:v>-7.878619181717025E-3</c:v>
                </c:pt>
                <c:pt idx="3697">
                  <c:v>-7.934148219237068E-3</c:v>
                </c:pt>
                <c:pt idx="3698">
                  <c:v>-7.9639591651694507E-3</c:v>
                </c:pt>
                <c:pt idx="3699">
                  <c:v>-7.967955389023177E-3</c:v>
                </c:pt>
                <c:pt idx="3700">
                  <c:v>-7.9461239372652145E-3</c:v>
                </c:pt>
                <c:pt idx="3701">
                  <c:v>-7.8985355753086201E-3</c:v>
                </c:pt>
                <c:pt idx="3702">
                  <c:v>-7.8253445581304183E-3</c:v>
                </c:pt>
                <c:pt idx="3703">
                  <c:v>-7.7267881302628171E-3</c:v>
                </c:pt>
                <c:pt idx="3704">
                  <c:v>-7.6031857567787128E-3</c:v>
                </c:pt>
                <c:pt idx="3705">
                  <c:v>-7.4549380877633959E-3</c:v>
                </c:pt>
                <c:pt idx="3706">
                  <c:v>-7.282525659630508E-3</c:v>
                </c:pt>
                <c:pt idx="3707">
                  <c:v>-7.0865073374899116E-3</c:v>
                </c:pt>
                <c:pt idx="3708">
                  <c:v>-6.867518503618812E-3</c:v>
                </c:pt>
                <c:pt idx="3709">
                  <c:v>-6.6262689979054773E-3</c:v>
                </c:pt>
                <c:pt idx="3710">
                  <c:v>-6.3635408169437314E-3</c:v>
                </c:pt>
                <c:pt idx="3711">
                  <c:v>-6.0801855792357758E-3</c:v>
                </c:pt>
                <c:pt idx="3712">
                  <c:v>-5.7771217647181608E-3</c:v>
                </c:pt>
                <c:pt idx="3713">
                  <c:v>-5.4553317375622759E-3</c:v>
                </c:pt>
                <c:pt idx="3714">
                  <c:v>-5.1158585618953827E-3</c:v>
                </c:pt>
                <c:pt idx="3715">
                  <c:v>-4.7598026207686652E-3</c:v>
                </c:pt>
                <c:pt idx="3716">
                  <c:v>-4.3883180493268044E-3</c:v>
                </c:pt>
                <c:pt idx="3717">
                  <c:v>-4.0026089937448151E-3</c:v>
                </c:pt>
                <c:pt idx="3718">
                  <c:v>-3.6039257080571064E-3</c:v>
                </c:pt>
                <c:pt idx="3719">
                  <c:v>-3.1935605015285581E-3</c:v>
                </c:pt>
                <c:pt idx="3720">
                  <c:v>-2.7728435497088974E-3</c:v>
                </c:pt>
                <c:pt idx="3721">
                  <c:v>-2.3431385827426591E-3</c:v>
                </c:pt>
                <c:pt idx="3722">
                  <c:v>-1.9058384649158387E-3</c:v>
                </c:pt>
                <c:pt idx="3723">
                  <c:v>-1.4623606797659586E-3</c:v>
                </c:pt>
                <c:pt idx="3724">
                  <c:v>-1.0141427353880187E-3</c:v>
                </c:pt>
                <c:pt idx="3725">
                  <c:v>-5.6263750483527845E-4</c:v>
                </c:pt>
                <c:pt idx="3726">
                  <c:v>-1.0930851671184848E-4</c:v>
                </c:pt>
                <c:pt idx="3727">
                  <c:v>3.4437478877050084E-4</c:v>
                </c:pt>
                <c:pt idx="3728">
                  <c:v>7.9694182290104831E-4</c:v>
                </c:pt>
                <c:pt idx="3729">
                  <c:v>1.2469256152993649E-3</c:v>
                </c:pt>
                <c:pt idx="3730">
                  <c:v>1.692867569015954E-3</c:v>
                </c:pt>
                <c:pt idx="3731">
                  <c:v>2.1333221884931282E-3</c:v>
                </c:pt>
                <c:pt idx="3732">
                  <c:v>2.5668617650551205E-3</c:v>
                </c:pt>
                <c:pt idx="3733">
                  <c:v>2.9920810047465653E-3</c:v>
                </c:pt>
                <c:pt idx="3734">
                  <c:v>3.4076015835114433E-3</c:v>
                </c:pt>
                <c:pt idx="3735">
                  <c:v>3.8120766149538558E-3</c:v>
                </c:pt>
                <c:pt idx="3736">
                  <c:v>4.2041950161932472E-3</c:v>
                </c:pt>
                <c:pt idx="3737">
                  <c:v>4.5826857576646614E-3</c:v>
                </c:pt>
                <c:pt idx="3738">
                  <c:v>4.9463219830903626E-3</c:v>
                </c:pt>
                <c:pt idx="3739">
                  <c:v>5.2939249862633889E-3</c:v>
                </c:pt>
                <c:pt idx="3740">
                  <c:v>5.6243680317583367E-3</c:v>
                </c:pt>
                <c:pt idx="3741">
                  <c:v>5.9365800071789748E-3</c:v>
                </c:pt>
                <c:pt idx="3742">
                  <c:v>6.2295488951095183E-3</c:v>
                </c:pt>
                <c:pt idx="3743">
                  <c:v>6.5023250535111614E-3</c:v>
                </c:pt>
                <c:pt idx="3744">
                  <c:v>6.7540242939325397E-3</c:v>
                </c:pt>
                <c:pt idx="3745">
                  <c:v>6.9838307475573866E-3</c:v>
                </c:pt>
                <c:pt idx="3746">
                  <c:v>7.1909995097960361E-3</c:v>
                </c:pt>
                <c:pt idx="3747">
                  <c:v>7.3748590548523381E-3</c:v>
                </c:pt>
                <c:pt idx="3748">
                  <c:v>7.5348134124356148E-3</c:v>
                </c:pt>
                <c:pt idx="3749">
                  <c:v>7.6703440995652458E-3</c:v>
                </c:pt>
                <c:pt idx="3750">
                  <c:v>7.7810118012035185E-3</c:v>
                </c:pt>
                <c:pt idx="3751">
                  <c:v>7.8664577942703026E-3</c:v>
                </c:pt>
                <c:pt idx="3752">
                  <c:v>7.9264051104239348E-3</c:v>
                </c:pt>
                <c:pt idx="3753">
                  <c:v>7.9606594338380438E-3</c:v>
                </c:pt>
                <c:pt idx="3754">
                  <c:v>7.969109731065533E-3</c:v>
                </c:pt>
                <c:pt idx="3755">
                  <c:v>7.951728610947062E-3</c:v>
                </c:pt>
                <c:pt idx="3756">
                  <c:v>7.908572413397999E-3</c:v>
                </c:pt>
                <c:pt idx="3757">
                  <c:v>7.8397810267857061E-3</c:v>
                </c:pt>
                <c:pt idx="3758">
                  <c:v>7.7455774344894982E-3</c:v>
                </c:pt>
                <c:pt idx="3759">
                  <c:v>7.6262669921123788E-3</c:v>
                </c:pt>
                <c:pt idx="3760">
                  <c:v>7.4822364376885475E-3</c:v>
                </c:pt>
                <c:pt idx="3761">
                  <c:v>7.3139526380935184E-3</c:v>
                </c:pt>
                <c:pt idx="3762">
                  <c:v>7.1219610757221781E-3</c:v>
                </c:pt>
                <c:pt idx="3763">
                  <c:v>6.9068840803379848E-3</c:v>
                </c:pt>
                <c:pt idx="3764">
                  <c:v>6.6694188118265199E-3</c:v>
                </c:pt>
                <c:pt idx="3765">
                  <c:v>6.4103350003916551E-3</c:v>
                </c:pt>
                <c:pt idx="3766">
                  <c:v>6.130472451517887E-3</c:v>
                </c:pt>
                <c:pt idx="3767">
                  <c:v>5.8307383237895059E-3</c:v>
                </c:pt>
                <c:pt idx="3768">
                  <c:v>5.5121041883863658E-3</c:v>
                </c:pt>
                <c:pt idx="3769">
                  <c:v>5.1756028797921875E-3</c:v>
                </c:pt>
                <c:pt idx="3770">
                  <c:v>4.8223251479190508E-3</c:v>
                </c:pt>
                <c:pt idx="3771">
                  <c:v>4.4534161225038438E-3</c:v>
                </c:pt>
                <c:pt idx="3772">
                  <c:v>4.070071601235732E-3</c:v>
                </c:pt>
                <c:pt idx="3773">
                  <c:v>3.6735341736444478E-3</c:v>
                </c:pt>
                <c:pt idx="3774">
                  <c:v>3.2650891933183146E-3</c:v>
                </c:pt>
                <c:pt idx="3775">
                  <c:v>2.846060611502096E-3</c:v>
                </c:pt>
                <c:pt idx="3776">
                  <c:v>2.4178066855846773E-3</c:v>
                </c:pt>
                <c:pt idx="3777">
                  <c:v>1.9817155763854162E-3</c:v>
                </c:pt>
                <c:pt idx="3778">
                  <c:v>1.539200848508048E-3</c:v>
                </c:pt>
                <c:pt idx="3779">
                  <c:v>1.0916968883529126E-3</c:v>
                </c:pt>
                <c:pt idx="3780">
                  <c:v>6.4065425463300137E-4</c:v>
                </c:pt>
                <c:pt idx="3781">
                  <c:v>1.8753497647191968E-4</c:v>
                </c:pt>
                <c:pt idx="3782">
                  <c:v>-2.6619218568219141E-4</c:v>
                </c:pt>
                <c:pt idx="3783">
                  <c:v>-7.1905650095969531E-4</c:v>
                </c:pt>
                <c:pt idx="3784">
                  <c:v>-1.1695900353595053E-3</c:v>
                </c:pt>
                <c:pt idx="3785">
                  <c:v>-1.6163324099754948E-3</c:v>
                </c:pt>
                <c:pt idx="3786">
                  <c:v>-2.0578355347301244E-3</c:v>
                </c:pt>
                <c:pt idx="3787">
                  <c:v>-2.4926683022781005E-3</c:v>
                </c:pt>
                <c:pt idx="3788">
                  <c:v>-2.9194212268579332E-3</c:v>
                </c:pt>
                <c:pt idx="3789">
                  <c:v>-3.3367110130616416E-3</c:v>
                </c:pt>
                <c:pt idx="3790">
                  <c:v>-3.7431850397077132E-3</c:v>
                </c:pt>
                <c:pt idx="3791">
                  <c:v>-4.1375257442853846E-3</c:v>
                </c:pt>
                <c:pt idx="3792">
                  <c:v>-4.5184548937602159E-3</c:v>
                </c:pt>
                <c:pt idx="3793">
                  <c:v>-4.8847377278924287E-3</c:v>
                </c:pt>
                <c:pt idx="3794">
                  <c:v>-5.2351869616437284E-3</c:v>
                </c:pt>
                <c:pt idx="3795">
                  <c:v>-5.5686666336929791E-3</c:v>
                </c:pt>
                <c:pt idx="3796">
                  <c:v>-5.884095788591657E-3</c:v>
                </c:pt>
                <c:pt idx="3797">
                  <c:v>-6.1804519806190868E-3</c:v>
                </c:pt>
                <c:pt idx="3798">
                  <c:v>-6.4567745879818665E-3</c:v>
                </c:pt>
                <c:pt idx="3799">
                  <c:v>-6.712167926615953E-3</c:v>
                </c:pt>
                <c:pt idx="3800">
                  <c:v>-6.9458041534946726E-3</c:v>
                </c:pt>
                <c:pt idx="3801">
                  <c:v>-7.1569259500359689E-3</c:v>
                </c:pt>
                <c:pt idx="3802">
                  <c:v>-7.3448489769067146E-3</c:v>
                </c:pt>
                <c:pt idx="3803">
                  <c:v>-7.5089640922706286E-3</c:v>
                </c:pt>
                <c:pt idx="3804">
                  <c:v>-7.6487393262866217E-3</c:v>
                </c:pt>
                <c:pt idx="3805">
                  <c:v>-7.7637216054587278E-3</c:v>
                </c:pt>
                <c:pt idx="3806">
                  <c:v>-7.8535382212486012E-3</c:v>
                </c:pt>
                <c:pt idx="3807">
                  <c:v>-7.9178980381886584E-3</c:v>
                </c:pt>
                <c:pt idx="3808">
                  <c:v>-7.9565924375815441E-3</c:v>
                </c:pt>
                <c:pt idx="3809">
                  <c:v>-7.9694959937255533E-3</c:v>
                </c:pt>
                <c:pt idx="3810">
                  <c:v>-7.9565668804751025E-3</c:v>
                </c:pt>
                <c:pt idx="3811">
                  <c:v>-7.9178470068176857E-3</c:v>
                </c:pt>
                <c:pt idx="3812">
                  <c:v>-7.8534618810283934E-3</c:v>
                </c:pt>
                <c:pt idx="3813">
                  <c:v>-7.7636202038417782E-3</c:v>
                </c:pt>
                <c:pt idx="3814">
                  <c:v>-7.648613191960525E-3</c:v>
                </c:pt>
                <c:pt idx="3815">
                  <c:v>-7.5088136340926486E-3</c:v>
                </c:pt>
                <c:pt idx="3816">
                  <c:v>-7.3446746825785066E-3</c:v>
                </c:pt>
                <c:pt idx="3817">
                  <c:v>-7.1567283845227134E-3</c:v>
                </c:pt>
                <c:pt idx="3818">
                  <c:v>-6.9455839571937799E-3</c:v>
                </c:pt>
                <c:pt idx="3819">
                  <c:v>-6.7119258132812467E-3</c:v>
                </c:pt>
                <c:pt idx="3820">
                  <c:v>-6.4565113424099943E-3</c:v>
                </c:pt>
                <c:pt idx="3821">
                  <c:v>-6.1801684561056435E-3</c:v>
                </c:pt>
                <c:pt idx="3822">
                  <c:v>-5.8837929041654306E-3</c:v>
                </c:pt>
                <c:pt idx="3823">
                  <c:v>-5.5683453711363566E-3</c:v>
                </c:pt>
                <c:pt idx="3824">
                  <c:v>-5.2348483623112264E-3</c:v>
                </c:pt>
                <c:pt idx="3825">
                  <c:v>-4.8843828893345839E-3</c:v>
                </c:pt>
                <c:pt idx="3826">
                  <c:v>-4.5180849661660945E-3</c:v>
                </c:pt>
                <c:pt idx="3827">
                  <c:v>-4.1371419267543074E-3</c:v>
                </c:pt>
                <c:pt idx="3828">
                  <c:v>-3.7427885763624464E-3</c:v>
                </c:pt>
                <c:pt idx="3829">
                  <c:v>-3.3363031890158443E-3</c:v>
                </c:pt>
                <c:pt idx="3830">
                  <c:v>-2.9190033640497156E-3</c:v>
                </c:pt>
                <c:pt idx="3831">
                  <c:v>-2.4922417551862678E-3</c:v>
                </c:pt>
                <c:pt idx="3832">
                  <c:v>-2.0574016859828902E-3</c:v>
                </c:pt>
                <c:pt idx="3833">
                  <c:v>-1.6158926658689742E-3</c:v>
                </c:pt>
                <c:pt idx="3834">
                  <c:v>-1.1691458212992861E-3</c:v>
                </c:pt>
                <c:pt idx="3835">
                  <c:v>-7.186092568404668E-4</c:v>
                </c:pt>
                <c:pt idx="3836">
                  <c:v>-2.6574336122063363E-4</c:v>
                </c:pt>
                <c:pt idx="3837">
                  <c:v>1.8798392643721475E-4</c:v>
                </c:pt>
                <c:pt idx="3838">
                  <c:v>6.4110187485595042E-4</c:v>
                </c:pt>
                <c:pt idx="3839">
                  <c:v>1.0921417278979427E-3</c:v>
                </c:pt>
                <c:pt idx="3840">
                  <c:v>1.5396414654529965E-3</c:v>
                </c:pt>
                <c:pt idx="3841">
                  <c:v>1.9821505424954386E-3</c:v>
                </c:pt>
                <c:pt idx="3842">
                  <c:v>2.4182345909417912E-3</c:v>
                </c:pt>
                <c:pt idx="3843">
                  <c:v>2.846480069075136E-3</c:v>
                </c:pt>
                <c:pt idx="3844">
                  <c:v>3.2654988434597638E-3</c:v>
                </c:pt>
                <c:pt idx="3845">
                  <c:v>3.6739326884963879E-3</c:v>
                </c:pt>
                <c:pt idx="3846">
                  <c:v>4.070457689034866E-3</c:v>
                </c:pt>
                <c:pt idx="3847">
                  <c:v>4.4537885317684637E-3</c:v>
                </c:pt>
                <c:pt idx="3848">
                  <c:v>4.8226826715056393E-3</c:v>
                </c:pt>
                <c:pt idx="3849">
                  <c:v>5.1759443588083104E-3</c:v>
                </c:pt>
                <c:pt idx="3850">
                  <c:v>5.5124285159471537E-3</c:v>
                </c:pt>
                <c:pt idx="3851">
                  <c:v>5.8310444486055603E-3</c:v>
                </c:pt>
                <c:pt idx="3852">
                  <c:v>6.1307593813029748E-3</c:v>
                </c:pt>
                <c:pt idx="3853">
                  <c:v>6.410601805079145E-3</c:v>
                </c:pt>
                <c:pt idx="3854">
                  <c:v>6.6696646265841462E-3</c:v>
                </c:pt>
                <c:pt idx="3855">
                  <c:v>6.9071081083711483E-3</c:v>
                </c:pt>
                <c:pt idx="3856">
                  <c:v>7.1221625908567112E-3</c:v>
                </c:pt>
                <c:pt idx="3857">
                  <c:v>7.3141309871295381E-3</c:v>
                </c:pt>
                <c:pt idx="3858">
                  <c:v>7.4823910425177676E-3</c:v>
                </c:pt>
                <c:pt idx="3859">
                  <c:v>7.6263973515920099E-3</c:v>
                </c:pt>
                <c:pt idx="3860">
                  <c:v>7.7456831260666794E-3</c:v>
                </c:pt>
                <c:pt idx="3861">
                  <c:v>7.8398617078671833E-3</c:v>
                </c:pt>
                <c:pt idx="3862">
                  <c:v>7.9086278224606184E-3</c:v>
                </c:pt>
                <c:pt idx="3863">
                  <c:v>7.9517585683854912E-3</c:v>
                </c:pt>
                <c:pt idx="3864">
                  <c:v>7.9691141397744344E-3</c:v>
                </c:pt>
                <c:pt idx="3865">
                  <c:v>7.9606382795268348E-3</c:v>
                </c:pt>
                <c:pt idx="3866">
                  <c:v>7.9263584616631171E-3</c:v>
                </c:pt>
                <c:pt idx="3867">
                  <c:v>7.8663858022691904E-3</c:v>
                </c:pt>
                <c:pt idx="3868">
                  <c:v>7.7809146993200991E-3</c:v>
                </c:pt>
                <c:pt idx="3869">
                  <c:v>7.6702222025497712E-3</c:v>
                </c:pt>
                <c:pt idx="3870">
                  <c:v>7.534667115410348E-3</c:v>
                </c:pt>
                <c:pt idx="3871">
                  <c:v>7.3746888320307914E-3</c:v>
                </c:pt>
                <c:pt idx="3872">
                  <c:v>7.190805912945835E-3</c:v>
                </c:pt>
                <c:pt idx="3873">
                  <c:v>6.9836144042117422E-3</c:v>
                </c:pt>
                <c:pt idx="3874">
                  <c:v>6.7537859053561416E-3</c:v>
                </c:pt>
                <c:pt idx="3875">
                  <c:v>6.5020653924270635E-3</c:v>
                </c:pt>
                <c:pt idx="3876">
                  <c:v>6.2292688031945426E-3</c:v>
                </c:pt>
                <c:pt idx="3877">
                  <c:v>5.9362803923349011E-3</c:v>
                </c:pt>
                <c:pt idx="3878">
                  <c:v>5.6240498651698341E-3</c:v>
                </c:pt>
                <c:pt idx="3879">
                  <c:v>5.2935892992494148E-3</c:v>
                </c:pt>
                <c:pt idx="3880">
                  <c:v>4.9459698637613399E-3</c:v>
                </c:pt>
                <c:pt idx="3881">
                  <c:v>4.5823183473954294E-3</c:v>
                </c:pt>
                <c:pt idx="3882">
                  <c:v>4.2038135059233612E-3</c:v>
                </c:pt>
                <c:pt idx="3883">
                  <c:v>3.8116822413274232E-3</c:v>
                </c:pt>
                <c:pt idx="3884">
                  <c:v>3.4071956248678164E-3</c:v>
                </c:pt>
                <c:pt idx="3885">
                  <c:v>2.9916647769778681E-3</c:v>
                </c:pt>
                <c:pt idx="3886">
                  <c:v>2.5664366173400654E-3</c:v>
                </c:pt>
                <c:pt idx="3887">
                  <c:v>2.1328894989239271E-3</c:v>
                </c:pt>
                <c:pt idx="3888">
                  <c:v>1.6924287401313136E-3</c:v>
                </c:pt>
                <c:pt idx="3889">
                  <c:v>1.2464820695382321E-3</c:v>
                </c:pt>
                <c:pt idx="3890">
                  <c:v>7.964949979920845E-4</c:v>
                </c:pt>
                <c:pt idx="3891">
                  <c:v>3.4392613307086345E-4</c:v>
                </c:pt>
                <c:pt idx="3892">
                  <c:v>-1.0975754890992242E-4</c:v>
                </c:pt>
                <c:pt idx="3893">
                  <c:v>-5.6308545801937889E-4</c:v>
                </c:pt>
                <c:pt idx="3894">
                  <c:v>-1.0145881575432981E-3</c:v>
                </c:pt>
                <c:pt idx="3895">
                  <c:v>-1.4628021270817564E-3</c:v>
                </c:pt>
                <c:pt idx="3896">
                  <c:v>-1.9062745064657104E-3</c:v>
                </c:pt>
                <c:pt idx="3897">
                  <c:v>-2.3435678051224279E-3</c:v>
                </c:pt>
                <c:pt idx="3898">
                  <c:v>-2.7732645616189884E-3</c:v>
                </c:pt>
                <c:pt idx="3899">
                  <c:v>-3.1939719382825197E-3</c:v>
                </c:pt>
                <c:pt idx="3900">
                  <c:v>-3.6043262360060291E-3</c:v>
                </c:pt>
                <c:pt idx="3901">
                  <c:v>-4.0029973146000616E-3</c:v>
                </c:pt>
                <c:pt idx="3902">
                  <c:v>-4.3886929043683411E-3</c:v>
                </c:pt>
                <c:pt idx="3903">
                  <c:v>-4.7601627949251284E-3</c:v>
                </c:pt>
                <c:pt idx="3904">
                  <c:v>-5.1162028876826655E-3</c:v>
                </c:pt>
                <c:pt idx="3905">
                  <c:v>-5.4556590988678651E-3</c:v>
                </c:pt>
                <c:pt idx="3906">
                  <c:v>-5.7774311004189427E-3</c:v>
                </c:pt>
                <c:pt idx="3907">
                  <c:v>-6.0804758866376159E-3</c:v>
                </c:pt>
                <c:pt idx="3908">
                  <c:v>-6.3638111550316477E-3</c:v>
                </c:pt>
                <c:pt idx="3909">
                  <c:v>-6.6265184903938866E-3</c:v>
                </c:pt>
                <c:pt idx="3910">
                  <c:v>-6.8677463417919577E-3</c:v>
                </c:pt>
                <c:pt idx="3911">
                  <c:v>-7.0867127828232743E-3</c:v>
                </c:pt>
                <c:pt idx="3912">
                  <c:v>-7.2827080461846895E-3</c:v>
                </c:pt>
                <c:pt idx="3913">
                  <c:v>-7.4550968243427213E-3</c:v>
                </c:pt>
                <c:pt idx="3914">
                  <c:v>-7.6033203288475596E-3</c:v>
                </c:pt>
                <c:pt idx="3915">
                  <c:v>-7.7268981016134566E-3</c:v>
                </c:pt>
                <c:pt idx="3916">
                  <c:v>-7.8254295722969512E-3</c:v>
                </c:pt>
                <c:pt idx="3917">
                  <c:v>-7.8985953567224463E-3</c:v>
                </c:pt>
                <c:pt idx="3918">
                  <c:v>-7.9461582921482709E-3</c:v>
                </c:pt>
                <c:pt idx="3919">
                  <c:v>-7.9679642060160559E-3</c:v>
                </c:pt>
                <c:pt idx="3920">
                  <c:v>-7.963942415692371E-3</c:v>
                </c:pt>
                <c:pt idx="3921">
                  <c:v>-7.9341059575825119E-3</c:v>
                </c:pt>
                <c:pt idx="3922">
                  <c:v>-7.8785515448737478E-3</c:v>
                </c:pt>
                <c:pt idx="3923">
                  <c:v>-7.7974592540448907E-3</c:v>
                </c:pt>
                <c:pt idx="3924">
                  <c:v>-7.6910919411588251E-3</c:v>
                </c:pt>
                <c:pt idx="3925">
                  <c:v>-7.5597943898292269E-3</c:v>
                </c:pt>
                <c:pt idx="3926">
                  <c:v>-7.4039921936240949E-3</c:v>
                </c:pt>
                <c:pt idx="3927">
                  <c:v>-7.2241903765286226E-3</c:v>
                </c:pt>
                <c:pt idx="3928">
                  <c:v>-7.0209717559380127E-3</c:v>
                </c:pt>
                <c:pt idx="3929">
                  <c:v>-6.7949950534886465E-3</c:v>
                </c:pt>
                <c:pt idx="3930">
                  <c:v>-6.5469927598485727E-3</c:v>
                </c:pt>
                <c:pt idx="3931">
                  <c:v>-6.2777687603907967E-3</c:v>
                </c:pt>
                <c:pt idx="3932">
                  <c:v>-5.9881957294448673E-3</c:v>
                </c:pt>
                <c:pt idx="3933">
                  <c:v>-5.6792123015715632E-3</c:v>
                </c:pt>
                <c:pt idx="3934">
                  <c:v>-5.3518200290333297E-3</c:v>
                </c:pt>
                <c:pt idx="3935">
                  <c:v>-5.0070801353181834E-3</c:v>
                </c:pt>
                <c:pt idx="3936">
                  <c:v>-4.646110075245246E-3</c:v>
                </c:pt>
                <c:pt idx="3937">
                  <c:v>-4.27007991279713E-3</c:v>
                </c:pt>
                <c:pt idx="3938">
                  <c:v>-3.8802085284243598E-3</c:v>
                </c:pt>
                <c:pt idx="3939">
                  <c:v>-3.4777596681141217E-3</c:v>
                </c:pt>
                <c:pt idx="3940">
                  <c:v>-3.0640378470279217E-3</c:v>
                </c:pt>
                <c:pt idx="3941">
                  <c:v>-2.6403841209912608E-3</c:v>
                </c:pt>
                <c:pt idx="3942">
                  <c:v>-2.2081717395355635E-3</c:v>
                </c:pt>
                <c:pt idx="3943">
                  <c:v>-1.7688016945893738E-3</c:v>
                </c:pt>
                <c:pt idx="3944">
                  <c:v>-1.3236981792409575E-3</c:v>
                </c:pt>
                <c:pt idx="3945">
                  <c:v>-8.7430397129779035E-4</c:v>
                </c:pt>
                <c:pt idx="3946">
                  <c:v>-4.2207575660478561E-4</c:v>
                </c:pt>
                <c:pt idx="3947">
                  <c:v>3.1520592721849402E-5</c:v>
                </c:pt>
                <c:pt idx="3948">
                  <c:v>4.8501476983416313E-4</c:v>
                </c:pt>
                <c:pt idx="3949">
                  <c:v>9.3693679907054734E-4</c:v>
                </c:pt>
                <c:pt idx="3950">
                  <c:v>1.3858218007966911E-3</c:v>
                </c:pt>
                <c:pt idx="3951">
                  <c:v>1.8302147397314358E-3</c:v>
                </c:pt>
                <c:pt idx="3952">
                  <c:v>2.2686751413604528E-3</c:v>
                </c:pt>
                <c:pt idx="3953">
                  <c:v>2.699781761152062E-3</c:v>
                </c:pt>
                <c:pt idx="3954">
                  <c:v>3.1221371914423169E-3</c:v>
                </c:pt>
                <c:pt idx="3955">
                  <c:v>3.5343723910509985E-3</c:v>
                </c:pt>
                <c:pt idx="3956">
                  <c:v>3.9351511229526572E-3</c:v>
                </c:pt>
                <c:pt idx="3957">
                  <c:v>4.3231742856115266E-3</c:v>
                </c:pt>
                <c:pt idx="3958">
                  <c:v>4.6971841239469049E-3</c:v>
                </c:pt>
                <c:pt idx="3959">
                  <c:v>5.0559683062743029E-3</c:v>
                </c:pt>
                <c:pt idx="3960">
                  <c:v>5.3983638540093578E-3</c:v>
                </c:pt>
                <c:pt idx="3961">
                  <c:v>5.7232609113982017E-3</c:v>
                </c:pt>
                <c:pt idx="3962">
                  <c:v>6.0296063430505956E-3</c:v>
                </c:pt>
                <c:pt idx="3963">
                  <c:v>6.3164071476198846E-3</c:v>
                </c:pt>
                <c:pt idx="3964">
                  <c:v>6.5827336765593315E-3</c:v>
                </c:pt>
                <c:pt idx="3965">
                  <c:v>6.8277226475262007E-3</c:v>
                </c:pt>
                <c:pt idx="3966">
                  <c:v>7.0505799426620452E-3</c:v>
                </c:pt>
                <c:pt idx="3967">
                  <c:v>7.2505831826804356E-3</c:v>
                </c:pt>
                <c:pt idx="3968">
                  <c:v>7.4270840684192039E-3</c:v>
                </c:pt>
                <c:pt idx="3969">
                  <c:v>7.5795104822646226E-3</c:v>
                </c:pt>
                <c:pt idx="3970">
                  <c:v>7.7073683426389207E-3</c:v>
                </c:pt>
                <c:pt idx="3971">
                  <c:v>7.8102432055370879E-3</c:v>
                </c:pt>
                <c:pt idx="3972">
                  <c:v>7.8878016079240963E-3</c:v>
                </c:pt>
                <c:pt idx="3973">
                  <c:v>7.9397921486361791E-3</c:v>
                </c:pt>
                <c:pt idx="3974">
                  <c:v>7.9660463032834236E-3</c:v>
                </c:pt>
                <c:pt idx="3975">
                  <c:v>7.9664789705121714E-3</c:v>
                </c:pt>
                <c:pt idx="3976">
                  <c:v>7.9410887478561318E-3</c:v>
                </c:pt>
                <c:pt idx="3977">
                  <c:v>7.8899579362824296E-3</c:v>
                </c:pt>
                <c:pt idx="3978">
                  <c:v>7.8132522734176285E-3</c:v>
                </c:pt>
                <c:pt idx="3979">
                  <c:v>7.7112203963187803E-3</c:v>
                </c:pt>
                <c:pt idx="3980">
                  <c:v>7.5841930355302093E-3</c:v>
                </c:pt>
                <c:pt idx="3981">
                  <c:v>7.4325819430396053E-3</c:v>
                </c:pt>
                <c:pt idx="3982">
                  <c:v>7.2568785576068006E-3</c:v>
                </c:pt>
                <c:pt idx="3983">
                  <c:v>7.0576524117934953E-3</c:v>
                </c:pt>
                <c:pt idx="3984">
                  <c:v>6.8355492858551709E-3</c:v>
                </c:pt>
                <c:pt idx="3985">
                  <c:v>6.5912891144812155E-3</c:v>
                </c:pt>
                <c:pt idx="3986">
                  <c:v>6.3256636531678675E-3</c:v>
                </c:pt>
                <c:pt idx="3987">
                  <c:v>6.0395339117867855E-3</c:v>
                </c:pt>
                <c:pt idx="3988">
                  <c:v>5.733827363671431E-3</c:v>
                </c:pt>
                <c:pt idx="3989">
                  <c:v>5.4095349392637004E-3</c:v>
                </c:pt>
                <c:pt idx="3990">
                  <c:v>5.0677078140703054E-3</c:v>
                </c:pt>
                <c:pt idx="3991">
                  <c:v>4.7094540013358568E-3</c:v>
                </c:pt>
                <c:pt idx="3992">
                  <c:v>4.3359347604812071E-3</c:v>
                </c:pt>
                <c:pt idx="3993">
                  <c:v>3.9483608329474755E-3</c:v>
                </c:pt>
                <c:pt idx="3994">
                  <c:v>3.5479885176449965E-3</c:v>
                </c:pt>
                <c:pt idx="3995">
                  <c:v>3.1361155987331716E-3</c:v>
                </c:pt>
                <c:pt idx="3996">
                  <c:v>2.7140771389251132E-3</c:v>
                </c:pt>
                <c:pt idx="3997">
                  <c:v>2.2832411519591949E-3</c:v>
                </c:pt>
                <c:pt idx="3998">
                  <c:v>1.8450041682586244E-3</c:v>
                </c:pt>
                <c:pt idx="3999">
                  <c:v>1.4007867081578731E-3</c:v>
                </c:pt>
                <c:pt idx="4000">
                  <c:v>9.5202867736724026E-4</c:v>
                </c:pt>
                <c:pt idx="4001">
                  <c:v>5.0018469959857512E-4</c:v>
                </c:pt>
                <c:pt idx="4002">
                  <c:v>4.671940148678184E-5</c:v>
                </c:pt>
                <c:pt idx="4003">
                  <c:v>-4.0689733491617409E-4</c:v>
                </c:pt>
                <c:pt idx="4004">
                  <c:v>-8.5919513667878926E-4</c:v>
                </c:pt>
                <c:pt idx="4005">
                  <c:v>-1.3087079061220926E-3</c:v>
                </c:pt>
                <c:pt idx="4006">
                  <c:v>-1.7539785730914595E-3</c:v>
                </c:pt>
                <c:pt idx="4007">
                  <c:v>-2.1935638179662433E-3</c:v>
                </c:pt>
                <c:pt idx="4008">
                  <c:v>-2.6260387501000344E-3</c:v>
                </c:pt>
                <c:pt idx="4009">
                  <c:v>-3.0500015265211532E-3</c:v>
                </c:pt>
                <c:pt idx="4010">
                  <c:v>-3.4640778959288765E-3</c:v>
                </c:pt>
                <c:pt idx="4011">
                  <c:v>-3.8669256532494218E-3</c:v>
                </c:pt>
                <c:pt idx="4012">
                  <c:v>-4.2572389903190507E-3</c:v>
                </c:pt>
                <c:pt idx="4013">
                  <c:v>-4.6337527285865415E-3</c:v>
                </c:pt>
                <c:pt idx="4014">
                  <c:v>-4.9952464201171972E-3</c:v>
                </c:pt>
                <c:pt idx="4015">
                  <c:v>-5.3405483036069162E-3</c:v>
                </c:pt>
                <c:pt idx="4016">
                  <c:v>-5.6685391025785865E-3</c:v>
                </c:pt>
                <c:pt idx="4017">
                  <c:v>-5.9781556534546955E-3</c:v>
                </c:pt>
                <c:pt idx="4018">
                  <c:v>-6.2683943517404797E-3</c:v>
                </c:pt>
                <c:pt idx="4019">
                  <c:v>-6.538314405152095E-3</c:v>
                </c:pt>
                <c:pt idx="4020">
                  <c:v>-6.7870408831409521E-3</c:v>
                </c:pt>
                <c:pt idx="4021">
                  <c:v>-7.0137675529311546E-3</c:v>
                </c:pt>
                <c:pt idx="4022">
                  <c:v>-7.2177594928781721E-3</c:v>
                </c:pt>
                <c:pt idx="4023">
                  <c:v>-7.3983554746747723E-3</c:v>
                </c:pt>
                <c:pt idx="4024">
                  <c:v>-7.554970106685906E-3</c:v>
                </c:pt>
                <c:pt idx="4025">
                  <c:v>-7.6870957314617797E-3</c:v>
                </c:pt>
                <c:pt idx="4026">
                  <c:v>-7.7943040712812684E-3</c:v>
                </c:pt>
                <c:pt idx="4027">
                  <c:v>-7.8762476163895777E-3</c:v>
                </c:pt>
                <c:pt idx="4028">
                  <c:v>-7.9326607514313453E-3</c:v>
                </c:pt>
                <c:pt idx="4029">
                  <c:v>-7.9633606164280033E-3</c:v>
                </c:pt>
                <c:pt idx="4030">
                  <c:v>-7.968247699507814E-3</c:v>
                </c:pt>
                <c:pt idx="4031">
                  <c:v>-7.9473061594680927E-3</c:v>
                </c:pt>
                <c:pt idx="4032">
                  <c:v>-7.900603877123465E-3</c:v>
                </c:pt>
                <c:pt idx="4033">
                  <c:v>-7.8282922352741844E-3</c:v>
                </c:pt>
                <c:pt idx="4034">
                  <c:v>-7.7306056280071781E-3</c:v>
                </c:pt>
                <c:pt idx="4035">
                  <c:v>-7.6078607009211823E-3</c:v>
                </c:pt>
                <c:pt idx="4036">
                  <c:v>-7.4604553247376035E-3</c:v>
                </c:pt>
                <c:pt idx="4037">
                  <c:v>-7.2888673056256291E-3</c:v>
                </c:pt>
                <c:pt idx="4038">
                  <c:v>-7.0936528364201256E-3</c:v>
                </c:pt>
                <c:pt idx="4039">
                  <c:v>-6.8754446937542794E-3</c:v>
                </c:pt>
                <c:pt idx="4040">
                  <c:v>-6.6349501869503915E-3</c:v>
                </c:pt>
                <c:pt idx="4041">
                  <c:v>-6.3729488653160244E-3</c:v>
                </c:pt>
                <c:pt idx="4042">
                  <c:v>-6.0902899912800845E-3</c:v>
                </c:pt>
                <c:pt idx="4043">
                  <c:v>-5.7878897875557628E-3</c:v>
                </c:pt>
                <c:pt idx="4044">
                  <c:v>-5.466728467257688E-3</c:v>
                </c:pt>
                <c:pt idx="4045">
                  <c:v>-5.1278470565956627E-3</c:v>
                </c:pt>
                <c:pt idx="4046">
                  <c:v>-4.7723440204476414E-3</c:v>
                </c:pt>
                <c:pt idx="4047">
                  <c:v>-4.4013717017486863E-3</c:v>
                </c:pt>
                <c:pt idx="4048">
                  <c:v>-4.0161325862354182E-3</c:v>
                </c:pt>
                <c:pt idx="4049">
                  <c:v>-3.6178754046581581E-3</c:v>
                </c:pt>
                <c:pt idx="4050">
                  <c:v>-3.2078910850894715E-3</c:v>
                </c:pt>
                <c:pt idx="4051">
                  <c:v>-2.7875085684556013E-3</c:v>
                </c:pt>
                <c:pt idx="4052">
                  <c:v>-2.3580905008483903E-3</c:v>
                </c:pt>
                <c:pt idx="4053">
                  <c:v>-1.9210288165858291E-3</c:v>
                </c:pt>
                <c:pt idx="4054">
                  <c:v>-1.4777402263365606E-3</c:v>
                </c:pt>
                <c:pt idx="4055">
                  <c:v>-1.0296616249310412E-3</c:v>
                </c:pt>
                <c:pt idx="4056">
                  <c:v>-5.7824543375018683E-4</c:v>
                </c:pt>
                <c:pt idx="4057">
                  <c:v>-1.2495489278203215E-4</c:v>
                </c:pt>
                <c:pt idx="4058">
                  <c:v>3.2874068238592641E-4</c:v>
                </c:pt>
                <c:pt idx="4059">
                  <c:v>7.8137066327147722E-4</c:v>
                </c:pt>
                <c:pt idx="4060">
                  <c:v>1.2314678754558541E-3</c:v>
                </c:pt>
                <c:pt idx="4061">
                  <c:v>1.6775733543457549E-3</c:v>
                </c:pt>
                <c:pt idx="4062">
                  <c:v>2.1182410743259142E-3</c:v>
                </c:pt>
                <c:pt idx="4063">
                  <c:v>2.5520426359673682E-3</c:v>
                </c:pt>
                <c:pt idx="4064">
                  <c:v>2.9775718961049702E-3</c:v>
                </c:pt>
                <c:pt idx="4065">
                  <c:v>3.3934495257690032E-3</c:v>
                </c:pt>
                <c:pt idx="4066">
                  <c:v>3.7983274812033231E-3</c:v>
                </c:pt>
                <c:pt idx="4067">
                  <c:v>4.1908933734720998E-3</c:v>
                </c:pt>
                <c:pt idx="4068">
                  <c:v>4.5698747224935804E-3</c:v>
                </c:pt>
                <c:pt idx="4069">
                  <c:v>4.9340430817134701E-3</c:v>
                </c:pt>
                <c:pt idx="4070">
                  <c:v>5.2822180200432865E-3</c:v>
                </c:pt>
                <c:pt idx="4071">
                  <c:v>5.6132709481622441E-3</c:v>
                </c:pt>
                <c:pt idx="4072">
                  <c:v>5.9261287767741651E-3</c:v>
                </c:pt>
                <c:pt idx="4073">
                  <c:v>6.219777394966766E-3</c:v>
                </c:pt>
                <c:pt idx="4074">
                  <c:v>6.4932649573941374E-3</c:v>
                </c:pt>
                <c:pt idx="4075">
                  <c:v>6.7457049696291E-3</c:v>
                </c:pt>
                <c:pt idx="4076">
                  <c:v>6.9762791616855566E-3</c:v>
                </c:pt>
                <c:pt idx="4077">
                  <c:v>7.1842401403932471E-3</c:v>
                </c:pt>
                <c:pt idx="4078">
                  <c:v>7.3689138120312516E-3</c:v>
                </c:pt>
                <c:pt idx="4079">
                  <c:v>7.5297015673637434E-3</c:v>
                </c:pt>
                <c:pt idx="4080">
                  <c:v>7.6660822219985466E-3</c:v>
                </c:pt>
                <c:pt idx="4081">
                  <c:v>7.7776137057764781E-3</c:v>
                </c:pt>
                <c:pt idx="4082">
                  <c:v>7.8639344957165767E-3</c:v>
                </c:pt>
                <c:pt idx="4083">
                  <c:v>7.9247647878727123E-3</c:v>
                </c:pt>
                <c:pt idx="4084">
                  <c:v>7.9599074043018702E-3</c:v>
                </c:pt>
                <c:pt idx="4085">
                  <c:v>7.9692484322055127E-3</c:v>
                </c:pt>
                <c:pt idx="4086">
                  <c:v>7.9527575931713085E-3</c:v>
                </c:pt>
                <c:pt idx="4087">
                  <c:v>7.9104883413189785E-3</c:v>
                </c:pt>
                <c:pt idx="4088">
                  <c:v>7.8425776900316949E-3</c:v>
                </c:pt>
                <c:pt idx="4089">
                  <c:v>7.7492457678351549E-3</c:v>
                </c:pt>
                <c:pt idx="4090">
                  <c:v>7.6307951048631573E-3</c:v>
                </c:pt>
                <c:pt idx="4091">
                  <c:v>7.48760965222371E-3</c:v>
                </c:pt>
                <c:pt idx="4092">
                  <c:v>7.3201535374428977E-3</c:v>
                </c:pt>
                <c:pt idx="4093">
                  <c:v>7.1289695600219452E-3</c:v>
                </c:pt>
                <c:pt idx="4094">
                  <c:v>6.9146774319837519E-3</c:v>
                </c:pt>
                <c:pt idx="4095">
                  <c:v>6.6779717691108085E-3</c:v>
                </c:pt>
                <c:pt idx="4096">
                  <c:v>6.4196198393883805E-3</c:v>
                </c:pt>
                <c:pt idx="4097">
                  <c:v>6.1404590759478895E-3</c:v>
                </c:pt>
                <c:pt idx="4098">
                  <c:v>5.841394362575936E-3</c:v>
                </c:pt>
                <c:pt idx="4099">
                  <c:v>5.5233951005838567E-3</c:v>
                </c:pt>
                <c:pt idx="4100">
                  <c:v>5.1874920665487172E-3</c:v>
                </c:pt>
                <c:pt idx="4101">
                  <c:v>4.8347740711100276E-3</c:v>
                </c:pt>
                <c:pt idx="4102">
                  <c:v>4.4663844296505949E-3</c:v>
                </c:pt>
                <c:pt idx="4103">
                  <c:v>4.0835172563059418E-3</c:v>
                </c:pt>
                <c:pt idx="4104">
                  <c:v>3.6874135933095738E-3</c:v>
                </c:pt>
                <c:pt idx="4105">
                  <c:v>3.2793573882264728E-3</c:v>
                </c:pt>
                <c:pt idx="4106">
                  <c:v>2.860671332108496E-3</c:v>
                </c:pt>
                <c:pt idx="4107">
                  <c:v>2.4327125720668996E-3</c:v>
                </c:pt>
                <c:pt idx="4108">
                  <c:v>1.9968683121575894E-3</c:v>
                </c:pt>
                <c:pt idx="4109">
                  <c:v>1.5545513168363251E-3</c:v>
                </c:pt>
                <c:pt idx="4110">
                  <c:v>1.1071953315645762E-3</c:v>
                </c:pt>
                <c:pt idx="4111">
                  <c:v>6.5625043540314023E-4</c:v>
                </c:pt>
                <c:pt idx="4112">
                  <c:v>2.0317834066486845E-4</c:v>
                </c:pt>
                <c:pt idx="4113">
                  <c:v>-2.5055234514448777E-4</c:v>
                </c:pt>
                <c:pt idx="4114">
                  <c:v>-7.0347087973356333E-4</c:v>
                </c:pt>
                <c:pt idx="4115">
                  <c:v>-1.154109153352447E-3</c:v>
                </c:pt>
                <c:pt idx="4116">
                  <c:v>-1.6010064475887726E-3</c:v>
                </c:pt>
                <c:pt idx="4117">
                  <c:v>-2.042714170201835E-3</c:v>
                </c:pt>
                <c:pt idx="4118">
                  <c:v>-2.4778005506539834E-3</c:v>
                </c:pt>
                <c:pt idx="4119">
                  <c:v>-2.904855281111879E-3</c:v>
                </c:pt>
                <c:pt idx="4120">
                  <c:v>-3.3224940878808992E-3</c:v>
                </c:pt>
                <c:pt idx="4121">
                  <c:v>-3.7293632184491584E-3</c:v>
                </c:pt>
                <c:pt idx="4122">
                  <c:v>-4.1241438295989306E-3</c:v>
                </c:pt>
                <c:pt idx="4123">
                  <c:v>-4.5055562623635675E-3</c:v>
                </c:pt>
                <c:pt idx="4124">
                  <c:v>-4.8723641899679083E-3</c:v>
                </c:pt>
                <c:pt idx="4125">
                  <c:v>-5.2233786253129411E-3</c:v>
                </c:pt>
                <c:pt idx="4126">
                  <c:v>-5.557461775008609E-3</c:v>
                </c:pt>
                <c:pt idx="4127">
                  <c:v>-5.8735307274678161E-3</c:v>
                </c:pt>
                <c:pt idx="4128">
                  <c:v>-6.1705609631023707E-3</c:v>
                </c:pt>
                <c:pt idx="4129">
                  <c:v>-6.4475896752447361E-3</c:v>
                </c:pt>
                <c:pt idx="4130">
                  <c:v>-6.7037188910322636E-3</c:v>
                </c:pt>
                <c:pt idx="4131">
                  <c:v>-6.9381183821342089E-3</c:v>
                </c:pt>
                <c:pt idx="4132">
                  <c:v>-7.1500283558908143E-3</c:v>
                </c:pt>
                <c:pt idx="4133">
                  <c:v>-7.3387619181371983E-3</c:v>
                </c:pt>
                <c:pt idx="4134">
                  <c:v>-7.5037072997326155E-3</c:v>
                </c:pt>
                <c:pt idx="4135">
                  <c:v>-7.6443298395750658E-3</c:v>
                </c:pt>
                <c:pt idx="4136">
                  <c:v>-7.7601737176747863E-3</c:v>
                </c:pt>
                <c:pt idx="4137">
                  <c:v>-7.8508634326693617E-3</c:v>
                </c:pt>
                <c:pt idx="4138">
                  <c:v>-7.9161050189896394E-3</c:v>
                </c:pt>
                <c:pt idx="4139">
                  <c:v>-7.9556869997328035E-3</c:v>
                </c:pt>
                <c:pt idx="4140">
                  <c:v>-7.9694810721525657E-3</c:v>
                </c:pt>
                <c:pt idx="4141">
                  <c:v>-7.9574425235452856E-3</c:v>
                </c:pt>
                <c:pt idx="4142">
                  <c:v>-7.9196103761836785E-3</c:v>
                </c:pt>
                <c:pt idx="4143">
                  <c:v>-7.8561072608283773E-3</c:v>
                </c:pt>
                <c:pt idx="4144">
                  <c:v>-7.767139019227127E-3</c:v>
                </c:pt>
                <c:pt idx="4145">
                  <c:v>-7.6529940368906813E-3</c:v>
                </c:pt>
                <c:pt idx="4146">
                  <c:v>-7.5140423083072403E-3</c:v>
                </c:pt>
                <c:pt idx="4147">
                  <c:v>-7.3507342376263798E-3</c:v>
                </c:pt>
                <c:pt idx="4148">
                  <c:v>-7.1635991786998332E-3</c:v>
                </c:pt>
                <c:pt idx="4149">
                  <c:v>-6.9532437192103948E-3</c:v>
                </c:pt>
                <c:pt idx="4150">
                  <c:v>-6.7203497144530866E-3</c:v>
                </c:pt>
                <c:pt idx="4151">
                  <c:v>-6.4656720771390447E-3</c:v>
                </c:pt>
                <c:pt idx="4152">
                  <c:v>-6.1900363303896925E-3</c:v>
                </c:pt>
                <c:pt idx="4153">
                  <c:v>-5.8943359318494922E-3</c:v>
                </c:pt>
                <c:pt idx="4154">
                  <c:v>-5.5795293775939827E-3</c:v>
                </c:pt>
                <c:pt idx="4155">
                  <c:v>-5.2466370952196145E-3</c:v>
                </c:pt>
                <c:pt idx="4156">
                  <c:v>-4.8967381361844312E-3</c:v>
                </c:pt>
                <c:pt idx="4157">
                  <c:v>-4.5309666781252781E-3</c:v>
                </c:pt>
                <c:pt idx="4158">
                  <c:v>-4.150508348483903E-3</c:v>
                </c:pt>
                <c:pt idx="4159">
                  <c:v>-3.7565963813642909E-3</c:v>
                </c:pt>
                <c:pt idx="4160">
                  <c:v>-3.3505076200729248E-3</c:v>
                </c:pt>
                <c:pt idx="4161">
                  <c:v>-2.9335583783041499E-3</c:v>
                </c:pt>
                <c:pt idx="4162">
                  <c:v>-2.5071001733846174E-3</c:v>
                </c:pt>
                <c:pt idx="4163">
                  <c:v>-2.0725153454050349E-3</c:v>
                </c:pt>
                <c:pt idx="4164">
                  <c:v>-1.6312125764448391E-3</c:v>
                </c:pt>
                <c:pt idx="4165">
                  <c:v>-1.1846223244073759E-3</c:v>
                </c:pt>
                <c:pt idx="4166">
                  <c:v>-7.3419218627347228E-4</c:v>
                </c:pt>
                <c:pt idx="4167">
                  <c:v>-2.8138220579634741E-4</c:v>
                </c:pt>
                <c:pt idx="4168">
                  <c:v>1.7233985914676486E-4</c:v>
                </c:pt>
                <c:pt idx="4169">
                  <c:v>6.2550329420787011E-4</c:v>
                </c:pt>
                <c:pt idx="4170">
                  <c:v>1.0766391958069658E-3</c:v>
                </c:pt>
                <c:pt idx="4171">
                  <c:v>1.5242852324979046E-3</c:v>
                </c:pt>
                <c:pt idx="4172">
                  <c:v>1.9669903850346596E-3</c:v>
                </c:pt>
                <c:pt idx="4173">
                  <c:v>2.4033196497661555E-3</c:v>
                </c:pt>
                <c:pt idx="4174">
                  <c:v>2.8318586901207904E-3</c:v>
                </c:pt>
                <c:pt idx="4175">
                  <c:v>3.251218421097558E-3</c:v>
                </c:pt>
                <c:pt idx="4176">
                  <c:v>3.6600395119057117E-3</c:v>
                </c:pt>
                <c:pt idx="4177">
                  <c:v>4.0569967921598969E-3</c:v>
                </c:pt>
                <c:pt idx="4178">
                  <c:v>4.4408035473431908E-3</c:v>
                </c:pt>
                <c:pt idx="4179">
                  <c:v>4.8102156896208306E-3</c:v>
                </c:pt>
                <c:pt idx="4180">
                  <c:v>5.164035790478869E-3</c:v>
                </c:pt>
                <c:pt idx="4181">
                  <c:v>5.5011169621221071E-3</c:v>
                </c:pt>
                <c:pt idx="4182">
                  <c:v>5.8203665750452688E-3</c:v>
                </c:pt>
                <c:pt idx="4183">
                  <c:v>6.1207497997291492E-3</c:v>
                </c:pt>
                <c:pt idx="4184">
                  <c:v>6.4012929609829159E-3</c:v>
                </c:pt>
                <c:pt idx="4185">
                  <c:v>6.6610866940558415E-3</c:v>
                </c:pt>
                <c:pt idx="4186">
                  <c:v>6.8992888922925774E-3</c:v>
                </c:pt>
                <c:pt idx="4187">
                  <c:v>7.1151274367736708E-3</c:v>
                </c:pt>
                <c:pt idx="4188">
                  <c:v>7.307902699094984E-3</c:v>
                </c:pt>
                <c:pt idx="4189">
                  <c:v>7.4769898091742188E-3</c:v>
                </c:pt>
                <c:pt idx="4190">
                  <c:v>7.6218406807311021E-3</c:v>
                </c:pt>
                <c:pt idx="4191">
                  <c:v>7.741985787878645E-3</c:v>
                </c:pt>
                <c:pt idx="4192">
                  <c:v>7.83703568706412E-3</c:v>
                </c:pt>
                <c:pt idx="4193">
                  <c:v>7.9066822794286971E-3</c:v>
                </c:pt>
                <c:pt idx="4194">
                  <c:v>7.9506998094921941E-3</c:v>
                </c:pt>
                <c:pt idx="4195">
                  <c:v>7.9689455969266521E-3</c:v>
                </c:pt>
                <c:pt idx="4196">
                  <c:v>7.9613604990466554E-3</c:v>
                </c:pt>
                <c:pt idx="4197">
                  <c:v>7.9279691025169151E-3</c:v>
                </c:pt>
                <c:pt idx="4198">
                  <c:v>7.8688796436559624E-3</c:v>
                </c:pt>
                <c:pt idx="4199">
                  <c:v>7.784283657594389E-3</c:v>
                </c:pt>
                <c:pt idx="4200">
                  <c:v>7.6744553574244123E-3</c:v>
                </c:pt>
                <c:pt idx="4201">
                  <c:v>7.5397507453537141E-3</c:v>
                </c:pt>
                <c:pt idx="4202">
                  <c:v>7.3806064587447215E-3</c:v>
                </c:pt>
                <c:pt idx="4203">
                  <c:v>7.197538354778865E-3</c:v>
                </c:pt>
                <c:pt idx="4204">
                  <c:v>6.991139838335398E-3</c:v>
                </c:pt>
                <c:pt idx="4205">
                  <c:v>6.7620799385024041E-3</c:v>
                </c:pt>
                <c:pt idx="4206">
                  <c:v>6.5111011399577581E-3</c:v>
                </c:pt>
                <c:pt idx="4207">
                  <c:v>6.2390169762463745E-3</c:v>
                </c:pt>
                <c:pt idx="4208">
                  <c:v>5.9467093927576421E-3</c:v>
                </c:pt>
                <c:pt idx="4209">
                  <c:v>5.6351258879499379E-3</c:v>
                </c:pt>
                <c:pt idx="4210">
                  <c:v>5.3052764420870469E-3</c:v>
                </c:pt>
                <c:pt idx="4211">
                  <c:v>4.9582302434456518E-3</c:v>
                </c:pt>
                <c:pt idx="4212">
                  <c:v>4.5951122226008364E-3</c:v>
                </c:pt>
                <c:pt idx="4213">
                  <c:v>4.2170994060287958E-3</c:v>
                </c:pt>
                <c:pt idx="4214">
                  <c:v>3.825417100841002E-3</c:v>
                </c:pt>
                <c:pt idx="4215">
                  <c:v>3.4213349230211901E-3</c:v>
                </c:pt>
                <c:pt idx="4216">
                  <c:v>3.0061626820377689E-3</c:v>
                </c:pt>
                <c:pt idx="4217">
                  <c:v>2.5812461351692705E-3</c:v>
                </c:pt>
                <c:pt idx="4218">
                  <c:v>2.1479626253100913E-3</c:v>
                </c:pt>
                <c:pt idx="4219">
                  <c:v>1.7077166163898987E-3</c:v>
                </c:pt>
                <c:pt idx="4220">
                  <c:v>1.2619351408851669E-3</c:v>
                </c:pt>
                <c:pt idx="4221">
                  <c:v>8.1206317417278451E-4</c:v>
                </c:pt>
                <c:pt idx="4222">
                  <c:v>3.5955895072495216E-4</c:v>
                </c:pt>
                <c:pt idx="4223">
                  <c:v>-9.4110762674492427E-5</c:v>
                </c:pt>
                <c:pt idx="4224">
                  <c:v>-5.4747542137301944E-4</c:v>
                </c:pt>
                <c:pt idx="4225">
                  <c:v>-9.9906546953471183E-4</c:v>
                </c:pt>
                <c:pt idx="4226">
                  <c:v>-1.4474171036239888E-3</c:v>
                </c:pt>
                <c:pt idx="4227">
                  <c:v>-1.8910770172399717E-3</c:v>
                </c:pt>
                <c:pt idx="4228">
                  <c:v>-2.3286071119283476E-3</c:v>
                </c:pt>
                <c:pt idx="4229">
                  <c:v>-2.758589158695287E-3</c:v>
                </c:pt>
                <c:pt idx="4230">
                  <c:v>-3.1796293951156804E-3</c:v>
                </c:pt>
                <c:pt idx="4231">
                  <c:v>-3.5903630431365074E-3</c:v>
                </c:pt>
                <c:pt idx="4232">
                  <c:v>-3.9894587329258333E-3</c:v>
                </c:pt>
                <c:pt idx="4233">
                  <c:v>-4.3756228184342683E-3</c:v>
                </c:pt>
                <c:pt idx="4234">
                  <c:v>-4.7476035706736936E-3</c:v>
                </c:pt>
                <c:pt idx="4235">
                  <c:v>-5.1041952351271753E-3</c:v>
                </c:pt>
                <c:pt idx="4236">
                  <c:v>-5.4442419401332437E-3</c:v>
                </c:pt>
                <c:pt idx="4237">
                  <c:v>-5.7666414435778787E-3</c:v>
                </c:pt>
                <c:pt idx="4238">
                  <c:v>-6.0703487057509877E-3</c:v>
                </c:pt>
                <c:pt idx="4239">
                  <c:v>-6.3543792767820888E-3</c:v>
                </c:pt>
                <c:pt idx="4240">
                  <c:v>-6.6178124876798304E-3</c:v>
                </c:pt>
                <c:pt idx="4241">
                  <c:v>-6.8597944346278266E-3</c:v>
                </c:pt>
                <c:pt idx="4242">
                  <c:v>-7.0795407468651423E-3</c:v>
                </c:pt>
                <c:pt idx="4243">
                  <c:v>-7.2763391291804603E-3</c:v>
                </c:pt>
                <c:pt idx="4244">
                  <c:v>-7.4495516707757488E-3</c:v>
                </c:pt>
                <c:pt idx="4245">
                  <c:v>-7.5986169130187221E-3</c:v>
                </c:pt>
                <c:pt idx="4246">
                  <c:v>-7.7230516693784787E-3</c:v>
                </c:pt>
                <c:pt idx="4247">
                  <c:v>-7.8224525916477886E-3</c:v>
                </c:pt>
                <c:pt idx="4248">
                  <c:v>-7.8964974773731642E-3</c:v>
                </c:pt>
                <c:pt idx="4249">
                  <c:v>-7.9449463142557877E-3</c:v>
                </c:pt>
                <c:pt idx="4250">
                  <c:v>-7.9676420581379914E-3</c:v>
                </c:pt>
                <c:pt idx="4251">
                  <c:v>-7.9645111420528058E-3</c:v>
                </c:pt>
                <c:pt idx="4252">
                  <c:v>-7.9355637146871962E-3</c:v>
                </c:pt>
                <c:pt idx="4253">
                  <c:v>-7.8808936074856797E-3</c:v>
                </c:pt>
                <c:pt idx="4254">
                  <c:v>-7.8006780305009578E-3</c:v>
                </c:pt>
                <c:pt idx="4255">
                  <c:v>-7.6951769979775545E-3</c:v>
                </c:pt>
                <c:pt idx="4256">
                  <c:v>-7.5647324855306081E-3</c:v>
                </c:pt>
                <c:pt idx="4257">
                  <c:v>-7.4097673216509024E-3</c:v>
                </c:pt>
                <c:pt idx="4258">
                  <c:v>-7.2307838171308068E-3</c:v>
                </c:pt>
                <c:pt idx="4259">
                  <c:v>-7.0283621368517077E-3</c:v>
                </c:pt>
                <c:pt idx="4260">
                  <c:v>-6.8031584192131539E-3</c:v>
                </c:pt>
                <c:pt idx="4261">
                  <c:v>-6.5559026492967593E-3</c:v>
                </c:pt>
                <c:pt idx="4262">
                  <c:v>-6.2873962926612041E-3</c:v>
                </c:pt>
                <c:pt idx="4263">
                  <c:v>-5.9985096974375209E-3</c:v>
                </c:pt>
                <c:pt idx="4264">
                  <c:v>-5.6901792731440162E-3</c:v>
                </c:pt>
                <c:pt idx="4265">
                  <c:v>-5.3634044553690545E-3</c:v>
                </c:pt>
                <c:pt idx="4266">
                  <c:v>-5.0192444661560486E-3</c:v>
                </c:pt>
                <c:pt idx="4267">
                  <c:v>-4.6588148805965564E-3</c:v>
                </c:pt>
                <c:pt idx="4268">
                  <c:v>-4.2832840107556993E-3</c:v>
                </c:pt>
                <c:pt idx="4269">
                  <c:v>-3.8938691186553259E-3</c:v>
                </c:pt>
                <c:pt idx="4270">
                  <c:v>-3.4918324705888039E-3</c:v>
                </c:pt>
                <c:pt idx="4271">
                  <c:v>-3.0784772455550247E-3</c:v>
                </c:pt>
                <c:pt idx="4272">
                  <c:v>-2.6551433110791698E-3</c:v>
                </c:pt>
                <c:pt idx="4273">
                  <c:v>-2.2232028801064531E-3</c:v>
                </c:pt>
                <c:pt idx="4274">
                  <c:v>-1.7840560630533466E-3</c:v>
                </c:pt>
                <c:pt idx="4275">
                  <c:v>-1.3391263294275579E-3</c:v>
                </c:pt>
                <c:pt idx="4276">
                  <c:v>-8.8985589373296182E-4</c:v>
                </c:pt>
                <c:pt idx="4277">
                  <c:v>-4.3770104061374645E-4</c:v>
                </c:pt>
                <c:pt idx="4278">
                  <c:v>1.5872595611263018E-5</c:v>
                </c:pt>
                <c:pt idx="4279">
                  <c:v>4.6939478171734617E-4</c:v>
                </c:pt>
                <c:pt idx="4280">
                  <c:v>9.2139545125332961E-4</c:v>
                </c:pt>
                <c:pt idx="4281">
                  <c:v>1.3704094696768299E-3</c:v>
                </c:pt>
                <c:pt idx="4282">
                  <c:v>1.8149813835063797E-3</c:v>
                </c:pt>
                <c:pt idx="4283">
                  <c:v>2.2536701380906766E-3</c:v>
                </c:pt>
                <c:pt idx="4284">
                  <c:v>2.685053748704883E-3</c:v>
                </c:pt>
                <c:pt idx="4285">
                  <c:v>3.1077339098350065E-3</c:v>
                </c:pt>
                <c:pt idx="4286">
                  <c:v>3.5203405277042226E-3</c:v>
                </c:pt>
                <c:pt idx="4287">
                  <c:v>3.9215361613558503E-3</c:v>
                </c:pt>
                <c:pt idx="4288">
                  <c:v>4.3100203578907391E-3</c:v>
                </c:pt>
                <c:pt idx="4289">
                  <c:v>4.684533867813017E-3</c:v>
                </c:pt>
                <c:pt idx="4290">
                  <c:v>5.0438627268153064E-3</c:v>
                </c:pt>
                <c:pt idx="4291">
                  <c:v>5.3868421907746836E-3</c:v>
                </c:pt>
                <c:pt idx="4292">
                  <c:v>5.712360511205947E-3</c:v>
                </c:pt>
                <c:pt idx="4293">
                  <c:v>6.0193625389299349E-3</c:v>
                </c:pt>
                <c:pt idx="4294">
                  <c:v>6.3068531442809139E-3</c:v>
                </c:pt>
                <c:pt idx="4295">
                  <c:v>6.5739004427624393E-3</c:v>
                </c:pt>
                <c:pt idx="4296">
                  <c:v>6.8196388156977587E-3</c:v>
                </c:pt>
                <c:pt idx="4297">
                  <c:v>7.0432717160845747E-3</c:v>
                </c:pt>
                <c:pt idx="4298">
                  <c:v>7.2440742505560096E-3</c:v>
                </c:pt>
                <c:pt idx="4299">
                  <c:v>7.4213955290822493E-3</c:v>
                </c:pt>
                <c:pt idx="4300">
                  <c:v>7.5746607747928622E-3</c:v>
                </c:pt>
                <c:pt idx="4301">
                  <c:v>7.7033731870840873E-3</c:v>
                </c:pt>
                <c:pt idx="4302">
                  <c:v>7.807115551969503E-3</c:v>
                </c:pt>
                <c:pt idx="4303">
                  <c:v>7.8855515944554044E-3</c:v>
                </c:pt>
                <c:pt idx="4304">
                  <c:v>7.9384270685574649E-3</c:v>
                </c:pt>
                <c:pt idx="4305">
                  <c:v>7.96557058142436E-3</c:v>
                </c:pt>
                <c:pt idx="4306">
                  <c:v>7.9668941488981911E-3</c:v>
                </c:pt>
                <c:pt idx="4307">
                  <c:v>7.9423934807100385E-3</c:v>
                </c:pt>
                <c:pt idx="4308">
                  <c:v>7.892147994386655E-3</c:v>
                </c:pt>
                <c:pt idx="4309">
                  <c:v>7.8163205578230047E-3</c:v>
                </c:pt>
                <c:pt idx="4310">
                  <c:v>7.715156961355378E-3</c:v>
                </c:pt>
                <c:pt idx="4311">
                  <c:v>7.5889851210456643E-3</c:v>
                </c:pt>
                <c:pt idx="4312">
                  <c:v>7.4382140157604306E-3</c:v>
                </c:pt>
                <c:pt idx="4313">
                  <c:v>7.263332361488609E-3</c:v>
                </c:pt>
                <c:pt idx="4314">
                  <c:v>7.0649070271969336E-3</c:v>
                </c:pt>
                <c:pt idx="4315">
                  <c:v>6.8435811973557451E-3</c:v>
                </c:pt>
                <c:pt idx="4316">
                  <c:v>6.6000722870932036E-3</c:v>
                </c:pt>
                <c:pt idx="4317">
                  <c:v>6.3351696167352521E-3</c:v>
                </c:pt>
                <c:pt idx="4318">
                  <c:v>6.0497318532676493E-3</c:v>
                </c:pt>
                <c:pt idx="4319">
                  <c:v>5.7446842270166866E-3</c:v>
                </c:pt>
                <c:pt idx="4320">
                  <c:v>5.4210155325663967E-3</c:v>
                </c:pt>
                <c:pt idx="4321">
                  <c:v>5.0797749236381994E-3</c:v>
                </c:pt>
                <c:pt idx="4322">
                  <c:v>4.7220685123174864E-3</c:v>
                </c:pt>
                <c:pt idx="4323">
                  <c:v>4.3490557836544669E-3</c:v>
                </c:pt>
                <c:pt idx="4324">
                  <c:v>3.9619458372597101E-3</c:v>
                </c:pt>
                <c:pt idx="4325">
                  <c:v>3.561993468074994E-3</c:v>
                </c:pt>
                <c:pt idx="4326">
                  <c:v>3.1504950990281924E-3</c:v>
                </c:pt>
                <c:pt idx="4327">
                  <c:v>2.7287845787502671E-3</c:v>
                </c:pt>
                <c:pt idx="4328">
                  <c:v>2.2982288579821977E-3</c:v>
                </c:pt>
                <c:pt idx="4329">
                  <c:v>1.8602235586802022E-3</c:v>
                </c:pt>
                <c:pt idx="4330">
                  <c:v>1.4161884501869124E-3</c:v>
                </c:pt>
                <c:pt idx="4331">
                  <c:v>9.6756284713022994E-4</c:v>
                </c:pt>
                <c:pt idx="4332">
                  <c:v>5.1580094396501376E-4</c:v>
                </c:pt>
                <c:pt idx="4333">
                  <c:v>6.2367101285994221E-5</c:v>
                </c:pt>
                <c:pt idx="4334">
                  <c:v>-3.9126890081586505E-4</c:v>
                </c:pt>
                <c:pt idx="4335">
                  <c:v>-8.4363662696038978E-4</c:v>
                </c:pt>
                <c:pt idx="4336">
                  <c:v>-1.2932697528126897E-3</c:v>
                </c:pt>
                <c:pt idx="4337">
                  <c:v>-1.7387108180896651E-3</c:v>
                </c:pt>
                <c:pt idx="4338">
                  <c:v>-2.1785159508342158E-3</c:v>
                </c:pt>
                <c:pt idx="4339">
                  <c:v>-2.6112595476458717E-3</c:v>
                </c:pt>
                <c:pt idx="4340">
                  <c:v>-3.0355388946916306E-3</c:v>
                </c:pt>
                <c:pt idx="4341">
                  <c:v>-3.4499787145248371E-3</c:v>
                </c:pt>
                <c:pt idx="4342">
                  <c:v>-3.8532356239683731E-3</c:v>
                </c:pt>
                <c:pt idx="4343">
                  <c:v>-4.2440024886144798E-3</c:v>
                </c:pt>
                <c:pt idx="4344">
                  <c:v>-4.6210126598282162E-3</c:v>
                </c:pt>
                <c:pt idx="4345">
                  <c:v>-4.9830440805156383E-3</c:v>
                </c:pt>
                <c:pt idx="4346">
                  <c:v>-5.328923246354071E-3</c:v>
                </c:pt>
                <c:pt idx="4347">
                  <c:v>-5.6575290096384009E-3</c:v>
                </c:pt>
                <c:pt idx="4348">
                  <c:v>-5.9677962134190143E-3</c:v>
                </c:pt>
                <c:pt idx="4349">
                  <c:v>-6.2587191441471008E-3</c:v>
                </c:pt>
                <c:pt idx="4350">
                  <c:v>-6.5293547916376992E-3</c:v>
                </c:pt>
                <c:pt idx="4351">
                  <c:v>-6.7788259057847368E-3</c:v>
                </c:pt>
                <c:pt idx="4352">
                  <c:v>-7.0063238401164331E-3</c:v>
                </c:pt>
                <c:pt idx="4353">
                  <c:v>-7.2111111729779749E-3</c:v>
                </c:pt>
                <c:pt idx="4354">
                  <c:v>-7.3925240978410973E-3</c:v>
                </c:pt>
                <c:pt idx="4355">
                  <c:v>-7.54997457499605E-3</c:v>
                </c:pt>
                <c:pt idx="4356">
                  <c:v>-7.6829522376486133E-3</c:v>
                </c:pt>
                <c:pt idx="4357">
                  <c:v>-7.7910260462449787E-3</c:v>
                </c:pt>
                <c:pt idx="4358">
                  <c:v>-7.8738456856624565E-3</c:v>
                </c:pt>
                <c:pt idx="4359">
                  <c:v>-7.9311427007356557E-3</c:v>
                </c:pt>
                <c:pt idx="4360">
                  <c:v>-7.9627313664390031E-3</c:v>
                </c:pt>
                <c:pt idx="4361">
                  <c:v>-7.9685092899036639E-3</c:v>
                </c:pt>
                <c:pt idx="4362">
                  <c:v>-7.9484577423183551E-3</c:v>
                </c:pt>
                <c:pt idx="4363">
                  <c:v>-7.9026417196376257E-3</c:v>
                </c:pt>
                <c:pt idx="4364">
                  <c:v>-7.8312097319012813E-3</c:v>
                </c:pt>
                <c:pt idx="4365">
                  <c:v>-7.7343933218473144E-3</c:v>
                </c:pt>
                <c:pt idx="4366">
                  <c:v>-7.6125063143795361E-3</c:v>
                </c:pt>
                <c:pt idx="4367">
                  <c:v>-7.4659437993215561E-3</c:v>
                </c:pt>
                <c:pt idx="4368">
                  <c:v>-7.2951808507560117E-3</c:v>
                </c:pt>
                <c:pt idx="4369">
                  <c:v>-7.1007709870983746E-3</c:v>
                </c:pt>
                <c:pt idx="4370">
                  <c:v>-6.883344376898571E-3</c:v>
                </c:pt>
                <c:pt idx="4371">
                  <c:v>-6.6436057961857236E-3</c:v>
                </c:pt>
                <c:pt idx="4372">
                  <c:v>-6.3823323439758332E-3</c:v>
                </c:pt>
                <c:pt idx="4373">
                  <c:v>-6.1003709233503345E-3</c:v>
                </c:pt>
                <c:pt idx="4374">
                  <c:v>-5.7986354962667359E-3</c:v>
                </c:pt>
                <c:pt idx="4375">
                  <c:v>-5.4781041210038781E-3</c:v>
                </c:pt>
                <c:pt idx="4376">
                  <c:v>-5.1398157818404481E-3</c:v>
                </c:pt>
                <c:pt idx="4377">
                  <c:v>-4.7848670212467673E-3</c:v>
                </c:pt>
                <c:pt idx="4378">
                  <c:v>-4.4144083855051156E-3</c:v>
                </c:pt>
                <c:pt idx="4379">
                  <c:v>-4.0296406952779308E-3</c:v>
                </c:pt>
                <c:pt idx="4380">
                  <c:v>-3.6318111532172002E-3</c:v>
                </c:pt>
                <c:pt idx="4381">
                  <c:v>-3.2222093012262434E-3</c:v>
                </c:pt>
                <c:pt idx="4382">
                  <c:v>-2.8021628404843375E-3</c:v>
                </c:pt>
                <c:pt idx="4383">
                  <c:v>-2.3730333277772039E-3</c:v>
                </c:pt>
                <c:pt idx="4384">
                  <c:v>-1.9362117620884867E-3</c:v>
                </c:pt>
                <c:pt idx="4385">
                  <c:v>-1.4931140757560857E-3</c:v>
                </c:pt>
                <c:pt idx="4386">
                  <c:v>-1.0451765448062358E-3</c:v>
                </c:pt>
                <c:pt idx="4387">
                  <c:v>-5.9385113334796858E-4</c:v>
                </c:pt>
                <c:pt idx="4388">
                  <c:v>-1.4060078711199565E-4</c:v>
                </c:pt>
                <c:pt idx="4389">
                  <c:v>3.1310530860313192E-4</c:v>
                </c:pt>
                <c:pt idx="4390">
                  <c:v>7.6579649121344526E-4</c:v>
                </c:pt>
                <c:pt idx="4391">
                  <c:v>1.2160053879182579E-3</c:v>
                </c:pt>
                <c:pt idx="4392">
                  <c:v>1.6622726721052265E-3</c:v>
                </c:pt>
                <c:pt idx="4393">
                  <c:v>2.1031517936763904E-3</c:v>
                </c:pt>
                <c:pt idx="4394">
                  <c:v>2.5372136679565147E-3</c:v>
                </c:pt>
                <c:pt idx="4395">
                  <c:v>2.9630513079915832E-3</c:v>
                </c:pt>
                <c:pt idx="4396">
                  <c:v>3.3792843852165568E-3</c:v>
                </c:pt>
                <c:pt idx="4397">
                  <c:v>3.7845637037115473E-3</c:v>
                </c:pt>
                <c:pt idx="4398">
                  <c:v>4.1775755735453304E-3</c:v>
                </c:pt>
                <c:pt idx="4399">
                  <c:v>4.5570460690251609E-3</c:v>
                </c:pt>
                <c:pt idx="4400">
                  <c:v>4.9217451580562373E-3</c:v>
                </c:pt>
                <c:pt idx="4401">
                  <c:v>5.2704906892194845E-3</c:v>
                </c:pt>
                <c:pt idx="4402">
                  <c:v>5.6021522236496405E-3</c:v>
                </c:pt>
                <c:pt idx="4403">
                  <c:v>5.915654699288158E-3</c:v>
                </c:pt>
                <c:pt idx="4404">
                  <c:v>6.2099819156354865E-3</c:v>
                </c:pt>
                <c:pt idx="4405">
                  <c:v>6.4841798277084362E-3</c:v>
                </c:pt>
                <c:pt idx="4406">
                  <c:v>6.7373596385217277E-3</c:v>
                </c:pt>
                <c:pt idx="4407">
                  <c:v>6.968700680074119E-3</c:v>
                </c:pt>
                <c:pt idx="4408">
                  <c:v>7.1774530734961877E-3</c:v>
                </c:pt>
                <c:pt idx="4409">
                  <c:v>7.3629401597410079E-3</c:v>
                </c:pt>
                <c:pt idx="4410">
                  <c:v>7.5245606929356772E-3</c:v>
                </c:pt>
                <c:pt idx="4411">
                  <c:v>7.6617907892855474E-3</c:v>
                </c:pt>
                <c:pt idx="4412">
                  <c:v>7.7741856252143597E-3</c:v>
                </c:pt>
                <c:pt idx="4413">
                  <c:v>7.8613808792341103E-3</c:v>
                </c:pt>
                <c:pt idx="4414">
                  <c:v>7.9230939128729361E-3</c:v>
                </c:pt>
                <c:pt idx="4415">
                  <c:v>7.9591246868313571E-3</c:v>
                </c:pt>
                <c:pt idx="4416">
                  <c:v>7.9693564093985623E-3</c:v>
                </c:pt>
                <c:pt idx="4417">
                  <c:v>7.953755915025975E-3</c:v>
                </c:pt>
                <c:pt idx="4418">
                  <c:v>7.9123737718315712E-3</c:v>
                </c:pt>
                <c:pt idx="4419">
                  <c:v>7.8453441176861132E-3</c:v>
                </c:pt>
                <c:pt idx="4420">
                  <c:v>7.7528842254130119E-3</c:v>
                </c:pt>
                <c:pt idx="4421">
                  <c:v>7.6352937985105142E-3</c:v>
                </c:pt>
                <c:pt idx="4422">
                  <c:v>7.4929539996801851E-3</c:v>
                </c:pt>
                <c:pt idx="4423">
                  <c:v>7.3263262153092333E-3</c:v>
                </c:pt>
                <c:pt idx="4424">
                  <c:v>7.1359505599128299E-3</c:v>
                </c:pt>
                <c:pt idx="4425">
                  <c:v>6.9224441253838585E-3</c:v>
                </c:pt>
                <c:pt idx="4426">
                  <c:v>6.6864989807238519E-3</c:v>
                </c:pt>
                <c:pt idx="4427">
                  <c:v>6.4288799287414086E-3</c:v>
                </c:pt>
                <c:pt idx="4428">
                  <c:v>6.1504220269863108E-3</c:v>
                </c:pt>
                <c:pt idx="4429">
                  <c:v>5.8520278809588554E-3</c:v>
                </c:pt>
                <c:pt idx="4430">
                  <c:v>5.5346647183643549E-3</c:v>
                </c:pt>
                <c:pt idx="4431">
                  <c:v>5.1993612538997454E-3</c:v>
                </c:pt>
                <c:pt idx="4432">
                  <c:v>4.8472043547337683E-3</c:v>
                </c:pt>
                <c:pt idx="4433">
                  <c:v>4.4793355174874766E-3</c:v>
                </c:pt>
                <c:pt idx="4434">
                  <c:v>4.0969471681390661E-3</c:v>
                </c:pt>
                <c:pt idx="4435">
                  <c:v>3.7012787968412086E-3</c:v>
                </c:pt>
                <c:pt idx="4436">
                  <c:v>3.2936129401855241E-3</c:v>
                </c:pt>
                <c:pt idx="4437">
                  <c:v>2.8752710239315763E-3</c:v>
                </c:pt>
                <c:pt idx="4438">
                  <c:v>2.4476090796807645E-3</c:v>
                </c:pt>
                <c:pt idx="4439">
                  <c:v>2.0120133493774384E-3</c:v>
                </c:pt>
                <c:pt idx="4440">
                  <c:v>1.5698957918827308E-3</c:v>
                </c:pt>
                <c:pt idx="4441">
                  <c:v>1.1226895061917056E-3</c:v>
                </c:pt>
                <c:pt idx="4442">
                  <c:v>6.7184408612245693E-4</c:v>
                </c:pt>
                <c:pt idx="4443">
                  <c:v>2.1882092154172305E-4</c:v>
                </c:pt>
                <c:pt idx="4444">
                  <c:v>-2.3491153864907557E-4</c:v>
                </c:pt>
                <c:pt idx="4445">
                  <c:v>-6.8788254640701708E-4</c:v>
                </c:pt>
                <c:pt idx="4446">
                  <c:v>-1.1386238218933887E-3</c:v>
                </c:pt>
                <c:pt idx="4447">
                  <c:v>-1.5856743128211108E-3</c:v>
                </c:pt>
                <c:pt idx="4448">
                  <c:v>-2.0275849303710894E-3</c:v>
                </c:pt>
                <c:pt idx="4449">
                  <c:v>-2.4629232463330248E-3</c:v>
                </c:pt>
                <c:pt idx="4450">
                  <c:v>-2.8902781362395522E-3</c:v>
                </c:pt>
                <c:pt idx="4451">
                  <c:v>-3.3082643534455714E-3</c:v>
                </c:pt>
                <c:pt idx="4452">
                  <c:v>-3.7155270193281777E-3</c:v>
                </c:pt>
                <c:pt idx="4453">
                  <c:v>-4.110746015047238E-3</c:v>
                </c:pt>
                <c:pt idx="4454">
                  <c:v>-4.492640260637378E-3</c:v>
                </c:pt>
                <c:pt idx="4455">
                  <c:v>-4.8599718675544808E-3</c:v>
                </c:pt>
                <c:pt idx="4456">
                  <c:v>-5.2115501512225645E-3</c:v>
                </c:pt>
                <c:pt idx="4457">
                  <c:v>-5.5462354905697186E-3</c:v>
                </c:pt>
                <c:pt idx="4458">
                  <c:v>-5.8629430220447191E-3</c:v>
                </c:pt>
                <c:pt idx="4459">
                  <c:v>-6.1606461561418769E-3</c:v>
                </c:pt>
                <c:pt idx="4460">
                  <c:v>-6.4383799050314371E-3</c:v>
                </c:pt>
                <c:pt idx="4461">
                  <c:v>-6.6952440105141143E-3</c:v>
                </c:pt>
                <c:pt idx="4462">
                  <c:v>-6.9304058621558846E-3</c:v>
                </c:pt>
                <c:pt idx="4463">
                  <c:v>-7.1431031961484261E-3</c:v>
                </c:pt>
                <c:pt idx="4464">
                  <c:v>-7.3326465661435955E-3</c:v>
                </c:pt>
                <c:pt idx="4465">
                  <c:v>-7.4984215780544462E-3</c:v>
                </c:pt>
                <c:pt idx="4466">
                  <c:v>-7.6398908815794508E-3</c:v>
                </c:pt>
                <c:pt idx="4467">
                  <c:v>-7.756595911992379E-3</c:v>
                </c:pt>
                <c:pt idx="4468">
                  <c:v>-7.8481583765544205E-3</c:v>
                </c:pt>
                <c:pt idx="4469">
                  <c:v>-7.9142814807281851E-3</c:v>
                </c:pt>
                <c:pt idx="4470">
                  <c:v>-7.9547508902207149E-3</c:v>
                </c:pt>
                <c:pt idx="4471">
                  <c:v>-7.9694354257357509E-3</c:v>
                </c:pt>
                <c:pt idx="4472">
                  <c:v>-7.9582874881840154E-3</c:v>
                </c:pt>
                <c:pt idx="4473">
                  <c:v>-7.9213432129729856E-3</c:v>
                </c:pt>
                <c:pt idx="4474">
                  <c:v>-7.858722352876062E-3</c:v>
                </c:pt>
                <c:pt idx="4475">
                  <c:v>-7.7706278898605919E-3</c:v>
                </c:pt>
                <c:pt idx="4476">
                  <c:v>-7.6573453771335842E-3</c:v>
                </c:pt>
                <c:pt idx="4477">
                  <c:v>-7.5192420135369066E-3</c:v>
                </c:pt>
                <c:pt idx="4478">
                  <c:v>-7.3567654532931308E-3</c:v>
                </c:pt>
                <c:pt idx="4479">
                  <c:v>-7.1704423549600518E-3</c:v>
                </c:pt>
                <c:pt idx="4480">
                  <c:v>-6.9608766742962416E-3</c:v>
                </c:pt>
                <c:pt idx="4481">
                  <c:v>-6.728747706573438E-3</c:v>
                </c:pt>
                <c:pt idx="4482">
                  <c:v>-6.4748078846786064E-3</c:v>
                </c:pt>
                <c:pt idx="4483">
                  <c:v>-6.1998803401463257E-3</c:v>
                </c:pt>
                <c:pt idx="4484">
                  <c:v>-5.9048562350237227E-3</c:v>
                </c:pt>
                <c:pt idx="4485">
                  <c:v>-5.5906918732195722E-3</c:v>
                </c:pt>
                <c:pt idx="4486">
                  <c:v>-5.2584056006999037E-3</c:v>
                </c:pt>
                <c:pt idx="4487">
                  <c:v>-4.9090745045761797E-3</c:v>
                </c:pt>
                <c:pt idx="4488">
                  <c:v>-4.5438309217898125E-3</c:v>
                </c:pt>
                <c:pt idx="4489">
                  <c:v>-4.1638587687047868E-3</c:v>
                </c:pt>
                <c:pt idx="4490">
                  <c:v>-3.7703897035113432E-3</c:v>
                </c:pt>
                <c:pt idx="4491">
                  <c:v>-3.3646991338744862E-3</c:v>
                </c:pt>
                <c:pt idx="4492">
                  <c:v>-2.948102082772889E-3</c:v>
                </c:pt>
                <c:pt idx="4493">
                  <c:v>-2.521948925927124E-3</c:v>
                </c:pt>
                <c:pt idx="4494">
                  <c:v>-2.0876210146318656E-3</c:v>
                </c:pt>
                <c:pt idx="4495">
                  <c:v>-1.6465261981856833E-3</c:v>
                </c:pt>
                <c:pt idx="4496">
                  <c:v>-1.2000942604258654E-3</c:v>
                </c:pt>
                <c:pt idx="4497">
                  <c:v>-7.4977228516581176E-4</c:v>
                </c:pt>
                <c:pt idx="4498">
                  <c:v>-2.9701996555536427E-4</c:v>
                </c:pt>
                <c:pt idx="4499">
                  <c:v>1.5669512743199249E-4</c:v>
                </c:pt>
                <c:pt idx="4500">
                  <c:v>6.0990230204882037E-4</c:v>
                </c:pt>
                <c:pt idx="4501">
                  <c:v>1.0611325129349218E-3</c:v>
                </c:pt>
                <c:pt idx="4502">
                  <c:v>1.5089231229463921E-3</c:v>
                </c:pt>
                <c:pt idx="4503">
                  <c:v>1.9518226442100969E-3</c:v>
                </c:pt>
                <c:pt idx="4504">
                  <c:v>2.388395443041078E-3</c:v>
                </c:pt>
                <c:pt idx="4505">
                  <c:v>2.8172263934650886E-3</c:v>
                </c:pt>
                <c:pt idx="4506">
                  <c:v>3.2369254642705633E-3</c:v>
                </c:pt>
                <c:pt idx="4507">
                  <c:v>3.6461322247171952E-3</c:v>
                </c:pt>
                <c:pt idx="4508">
                  <c:v>4.0435202542925324E-3</c:v>
                </c:pt>
                <c:pt idx="4509">
                  <c:v>4.427801442230545E-3</c:v>
                </c:pt>
                <c:pt idx="4510">
                  <c:v>4.7977301628488542E-3</c:v>
                </c:pt>
                <c:pt idx="4511">
                  <c:v>5.1521073131752136E-3</c:v>
                </c:pt>
                <c:pt idx="4512">
                  <c:v>5.4897841997695925E-3</c:v>
                </c:pt>
                <c:pt idx="4513">
                  <c:v>5.8096662621500133E-3</c:v>
                </c:pt>
                <c:pt idx="4514">
                  <c:v>6.1107166207491695E-3</c:v>
                </c:pt>
                <c:pt idx="4515">
                  <c:v>6.3919594378988422E-3</c:v>
                </c:pt>
                <c:pt idx="4516">
                  <c:v>6.6524830809536646E-3</c:v>
                </c:pt>
                <c:pt idx="4517">
                  <c:v>6.8914430772960963E-3</c:v>
                </c:pt>
                <c:pt idx="4518">
                  <c:v>7.1080648516474651E-3</c:v>
                </c:pt>
                <c:pt idx="4519">
                  <c:v>7.3016462368083821E-3</c:v>
                </c:pt>
                <c:pt idx="4520">
                  <c:v>7.4715597496947247E-3</c:v>
                </c:pt>
                <c:pt idx="4521">
                  <c:v>7.6172546252888801E-3</c:v>
                </c:pt>
                <c:pt idx="4522">
                  <c:v>7.7382586019123061E-3</c:v>
                </c:pt>
                <c:pt idx="4523">
                  <c:v>7.8341794520356001E-3</c:v>
                </c:pt>
                <c:pt idx="4524">
                  <c:v>7.904706253661976E-3</c:v>
                </c:pt>
                <c:pt idx="4525">
                  <c:v>7.9496103981627139E-3</c:v>
                </c:pt>
                <c:pt idx="4526">
                  <c:v>7.968746331299471E-3</c:v>
                </c:pt>
                <c:pt idx="4527">
                  <c:v>7.96205202503001E-3</c:v>
                </c:pt>
                <c:pt idx="4528">
                  <c:v>7.9295491785685204E-3</c:v>
                </c:pt>
                <c:pt idx="4529">
                  <c:v>7.8713431480488989E-3</c:v>
                </c:pt>
                <c:pt idx="4530">
                  <c:v>7.7876226050188953E-3</c:v>
                </c:pt>
                <c:pt idx="4531">
                  <c:v>7.6786589248716347E-3</c:v>
                </c:pt>
                <c:pt idx="4532">
                  <c:v>7.5448053071981601E-3</c:v>
                </c:pt>
                <c:pt idx="4533">
                  <c:v>7.3864956309106821E-3</c:v>
                </c:pt>
                <c:pt idx="4534">
                  <c:v>7.2042430478489444E-3</c:v>
                </c:pt>
                <c:pt idx="4535">
                  <c:v>6.9986383194268866E-3</c:v>
                </c:pt>
                <c:pt idx="4536">
                  <c:v>6.770347901714103E-3</c:v>
                </c:pt>
                <c:pt idx="4537">
                  <c:v>6.5201117851558391E-3</c:v>
                </c:pt>
                <c:pt idx="4538">
                  <c:v>6.248741095935071E-3</c:v>
                </c:pt>
                <c:pt idx="4539">
                  <c:v>5.9571154667544691E-3</c:v>
                </c:pt>
                <c:pt idx="4540">
                  <c:v>5.6461801855558968E-3</c:v>
                </c:pt>
                <c:pt idx="4541">
                  <c:v>5.3169431314237141E-3</c:v>
                </c:pt>
                <c:pt idx="4542">
                  <c:v>4.9704715076005455E-3</c:v>
                </c:pt>
                <c:pt idx="4543">
                  <c:v>4.6078883822104439E-3</c:v>
                </c:pt>
                <c:pt idx="4544">
                  <c:v>4.2303690478963409E-3</c:v>
                </c:pt>
                <c:pt idx="4545">
                  <c:v>3.8391372121743751E-3</c:v>
                </c:pt>
                <c:pt idx="4546">
                  <c:v>3.4354610308576241E-3</c:v>
                </c:pt>
                <c:pt idx="4547">
                  <c:v>3.0206489973994503E-3</c:v>
                </c:pt>
                <c:pt idx="4548">
                  <c:v>2.5960457014869592E-3</c:v>
                </c:pt>
                <c:pt idx="4549">
                  <c:v>2.1630274706280635E-3</c:v>
                </c:pt>
                <c:pt idx="4550">
                  <c:v>1.7229979088664456E-3</c:v>
                </c:pt>
                <c:pt idx="4551">
                  <c:v>1.2773833470773959E-3</c:v>
                </c:pt>
                <c:pt idx="4552">
                  <c:v>8.2762821959578813E-4</c:v>
                </c:pt>
                <c:pt idx="4553">
                  <c:v>3.7519038216675085E-4</c:v>
                </c:pt>
                <c:pt idx="4554">
                  <c:v>-7.8463613612843964E-5</c:v>
                </c:pt>
                <c:pt idx="4555">
                  <c:v>-5.318632740373354E-4</c:v>
                </c:pt>
                <c:pt idx="4556">
                  <c:v>-9.8353892981605201E-4</c:v>
                </c:pt>
                <c:pt idx="4557">
                  <c:v>-1.432026499920273E-3</c:v>
                </c:pt>
                <c:pt idx="4558">
                  <c:v>-1.8758722373202407E-3</c:v>
                </c:pt>
                <c:pt idx="4559">
                  <c:v>-2.3136374412250421E-3</c:v>
                </c:pt>
                <c:pt idx="4560">
                  <c:v>-2.7439031205469932E-3</c:v>
                </c:pt>
                <c:pt idx="4561">
                  <c:v>-3.1652745934825678E-3</c:v>
                </c:pt>
                <c:pt idx="4562">
                  <c:v>-3.5763860082935377E-3</c:v>
                </c:pt>
                <c:pt idx="4563">
                  <c:v>-3.9759047706395666E-3</c:v>
                </c:pt>
                <c:pt idx="4564">
                  <c:v>-4.3625358631047446E-3</c:v>
                </c:pt>
                <c:pt idx="4565">
                  <c:v>-4.7350260429244034E-3</c:v>
                </c:pt>
                <c:pt idx="4566">
                  <c:v>-5.092167904301538E-3</c:v>
                </c:pt>
                <c:pt idx="4567">
                  <c:v>-5.4328037921420004E-3</c:v>
                </c:pt>
                <c:pt idx="4568">
                  <c:v>-5.7558295545293587E-3</c:v>
                </c:pt>
                <c:pt idx="4569">
                  <c:v>-6.0601981217700491E-3</c:v>
                </c:pt>
                <c:pt idx="4570">
                  <c:v>-6.3449229004116196E-3</c:v>
                </c:pt>
                <c:pt idx="4571">
                  <c:v>-6.6090809712276407E-3</c:v>
                </c:pt>
                <c:pt idx="4572">
                  <c:v>-6.8518160808090514E-3</c:v>
                </c:pt>
                <c:pt idx="4573">
                  <c:v>-7.0723414170616719E-3</c:v>
                </c:pt>
                <c:pt idx="4574">
                  <c:v>-7.2699421596115355E-3</c:v>
                </c:pt>
                <c:pt idx="4575">
                  <c:v>-7.4439777968556007E-3</c:v>
                </c:pt>
                <c:pt idx="4576">
                  <c:v>-7.5938842021433953E-3</c:v>
                </c:pt>
                <c:pt idx="4577">
                  <c:v>-7.7191754623621494E-3</c:v>
                </c:pt>
                <c:pt idx="4578">
                  <c:v>-7.8194454529956943E-3</c:v>
                </c:pt>
                <c:pt idx="4579">
                  <c:v>-7.8943691545546261E-3</c:v>
                </c:pt>
                <c:pt idx="4580">
                  <c:v>-7.9437037061086489E-3</c:v>
                </c:pt>
                <c:pt idx="4581">
                  <c:v>-7.967289192506076E-3</c:v>
                </c:pt>
                <c:pt idx="4582">
                  <c:v>-7.9650491627300448E-3</c:v>
                </c:pt>
                <c:pt idx="4583">
                  <c:v>-7.9369908777101022E-3</c:v>
                </c:pt>
                <c:pt idx="4584">
                  <c:v>-7.8832052867861893E-3</c:v>
                </c:pt>
                <c:pt idx="4585">
                  <c:v>-7.8038667329016617E-3</c:v>
                </c:pt>
                <c:pt idx="4586">
                  <c:v>-7.6992323874805722E-3</c:v>
                </c:pt>
                <c:pt idx="4587">
                  <c:v>-7.5696414168206425E-3</c:v>
                </c:pt>
                <c:pt idx="4588">
                  <c:v>-7.4155138827055713E-3</c:v>
                </c:pt>
                <c:pt idx="4589">
                  <c:v>-7.2373493807981843E-3</c:v>
                </c:pt>
                <c:pt idx="4590">
                  <c:v>-7.0357254212297295E-3</c:v>
                </c:pt>
                <c:pt idx="4591">
                  <c:v>-6.8112955566326976E-3</c:v>
                </c:pt>
                <c:pt idx="4592">
                  <c:v>-6.5647872636882326E-3</c:v>
                </c:pt>
                <c:pt idx="4593">
                  <c:v>-6.296999585051209E-3</c:v>
                </c:pt>
                <c:pt idx="4594">
                  <c:v>-6.0088005392978736E-3</c:v>
                </c:pt>
                <c:pt idx="4595">
                  <c:v>-5.7011243072944539E-3</c:v>
                </c:pt>
                <c:pt idx="4596">
                  <c:v>-5.3749682041017953E-3</c:v>
                </c:pt>
                <c:pt idx="4597">
                  <c:v>-5.0313894462357461E-3</c:v>
                </c:pt>
                <c:pt idx="4598">
                  <c:v>-4.6715017247583824E-3</c:v>
                </c:pt>
                <c:pt idx="4599">
                  <c:v>-4.2964715953136305E-3</c:v>
                </c:pt>
                <c:pt idx="4600">
                  <c:v>-3.9075146968023311E-3</c:v>
                </c:pt>
                <c:pt idx="4601">
                  <c:v>-3.5058918109564358E-3</c:v>
                </c:pt>
                <c:pt idx="4602">
                  <c:v>-3.0929047755888419E-3</c:v>
                </c:pt>
                <c:pt idx="4603">
                  <c:v>-2.6698922647583928E-3</c:v>
                </c:pt>
                <c:pt idx="4604">
                  <c:v>-2.2382254495346373E-3</c:v>
                </c:pt>
                <c:pt idx="4605">
                  <c:v>-1.799303553422821E-3</c:v>
                </c:pt>
                <c:pt idx="4606">
                  <c:v>-1.354549316862814E-3</c:v>
                </c:pt>
                <c:pt idx="4607">
                  <c:v>-9.0540438549538036E-4</c:v>
                </c:pt>
                <c:pt idx="4608">
                  <c:v>-4.5332463714820378E-4</c:v>
                </c:pt>
                <c:pt idx="4609">
                  <c:v>2.2453730685273718E-7</c:v>
                </c:pt>
                <c:pt idx="4610">
                  <c:v>4.5377298393696036E-4</c:v>
                </c:pt>
                <c:pt idx="4611">
                  <c:v>9.0585055116804332E-4</c:v>
                </c:pt>
                <c:pt idx="4612">
                  <c:v>1.3549918551995519E-3</c:v>
                </c:pt>
                <c:pt idx="4613">
                  <c:v>1.7997410299602566E-3</c:v>
                </c:pt>
                <c:pt idx="4614">
                  <c:v>2.2386564462169452E-3</c:v>
                </c:pt>
                <c:pt idx="4615">
                  <c:v>2.6703153845351324E-3</c:v>
                </c:pt>
                <c:pt idx="4616">
                  <c:v>3.0933186469408128E-3</c:v>
                </c:pt>
                <c:pt idx="4617">
                  <c:v>3.5062950923431171E-3</c:v>
                </c:pt>
                <c:pt idx="4618">
                  <c:v>3.9079060810095793E-3</c:v>
                </c:pt>
                <c:pt idx="4619">
                  <c:v>4.296849813692518E-3</c:v>
                </c:pt>
                <c:pt idx="4620">
                  <c:v>4.6718655513350834E-3</c:v>
                </c:pt>
                <c:pt idx="4621">
                  <c:v>5.0317377016866902E-3</c:v>
                </c:pt>
                <c:pt idx="4622">
                  <c:v>5.3752997595773854E-3</c:v>
                </c:pt>
                <c:pt idx="4623">
                  <c:v>5.7014380880760643E-3</c:v>
                </c:pt>
                <c:pt idx="4624">
                  <c:v>6.0090955282828921E-3</c:v>
                </c:pt>
                <c:pt idx="4625">
                  <c:v>6.2972748260492874E-3</c:v>
                </c:pt>
                <c:pt idx="4626">
                  <c:v>6.5650418645218376E-3</c:v>
                </c:pt>
                <c:pt idx="4627">
                  <c:v>6.8115286920273858E-3</c:v>
                </c:pt>
                <c:pt idx="4628">
                  <c:v>7.035936335490124E-3</c:v>
                </c:pt>
                <c:pt idx="4629">
                  <c:v>7.2375373902580928E-3</c:v>
                </c:pt>
                <c:pt idx="4630">
                  <c:v>7.415678377942778E-3</c:v>
                </c:pt>
                <c:pt idx="4631">
                  <c:v>7.5697818646330208E-3</c:v>
                </c:pt>
                <c:pt idx="4632">
                  <c:v>7.6993483326146675E-3</c:v>
                </c:pt>
                <c:pt idx="4633">
                  <c:v>7.8039577995279892E-3</c:v>
                </c:pt>
                <c:pt idx="4634">
                  <c:v>7.8832711797173233E-3</c:v>
                </c:pt>
                <c:pt idx="4635">
                  <c:v>7.9370313833578045E-3</c:v>
                </c:pt>
                <c:pt idx="4636">
                  <c:v>7.9650641497976352E-3</c:v>
                </c:pt>
                <c:pt idx="4637">
                  <c:v>7.9672786124137841E-3</c:v>
                </c:pt>
                <c:pt idx="4638">
                  <c:v>7.9436675931512813E-3</c:v>
                </c:pt>
                <c:pt idx="4639">
                  <c:v>7.8943076257902735E-3</c:v>
                </c:pt>
                <c:pt idx="4640">
                  <c:v>7.8193587078662728E-3</c:v>
                </c:pt>
                <c:pt idx="4641">
                  <c:v>7.719063782047138E-3</c:v>
                </c:pt>
                <c:pt idx="4642">
                  <c:v>7.5937479486483418E-3</c:v>
                </c:pt>
                <c:pt idx="4643">
                  <c:v>7.4438174118382086E-3</c:v>
                </c:pt>
                <c:pt idx="4644">
                  <c:v>7.2697581629508823E-3</c:v>
                </c:pt>
                <c:pt idx="4645">
                  <c:v>7.0721344051727078E-3</c:v>
                </c:pt>
                <c:pt idx="4646">
                  <c:v>6.8515867247088934E-3</c:v>
                </c:pt>
                <c:pt idx="4647">
                  <c:v>6.6088300143608289E-3</c:v>
                </c:pt>
                <c:pt idx="4648">
                  <c:v>6.3446511562408403E-3</c:v>
                </c:pt>
                <c:pt idx="4649">
                  <c:v>6.0599064711389173E-3</c:v>
                </c:pt>
                <c:pt idx="4650">
                  <c:v>5.7555189428062717E-3</c:v>
                </c:pt>
                <c:pt idx="4651">
                  <c:v>5.4324752261575415E-3</c:v>
                </c:pt>
                <c:pt idx="4652">
                  <c:v>5.0918224490840644E-3</c:v>
                </c:pt>
                <c:pt idx="4653">
                  <c:v>4.7346648182470851E-3</c:v>
                </c:pt>
                <c:pt idx="4654">
                  <c:v>4.3621600398565108E-3</c:v>
                </c:pt>
                <c:pt idx="4655">
                  <c:v>3.9755155670305325E-3</c:v>
                </c:pt>
                <c:pt idx="4656">
                  <c:v>3.5759846859055398E-3</c:v>
                </c:pt>
                <c:pt idx="4657">
                  <c:v>3.1648624531785629E-3</c:v>
                </c:pt>
                <c:pt idx="4658">
                  <c:v>2.7434814982568124E-3</c:v>
                </c:pt>
                <c:pt idx="4659">
                  <c:v>2.3132077036138675E-3</c:v>
                </c:pt>
                <c:pt idx="4660">
                  <c:v>1.8754357773577473E-3</c:v>
                </c:pt>
                <c:pt idx="4661">
                  <c:v>1.4315847323662365E-3</c:v>
                </c:pt>
                <c:pt idx="4662">
                  <c:v>9.8309328663539076E-4</c:v>
                </c:pt>
                <c:pt idx="4663">
                  <c:v>5.3141519975760383E-4</c:v>
                </c:pt>
                <c:pt idx="4664">
                  <c:v>7.8014560640511475E-5</c:v>
                </c:pt>
                <c:pt idx="4665">
                  <c:v>-3.7563895825148372E-4</c:v>
                </c:pt>
                <c:pt idx="4666">
                  <c:v>-8.2807486475852622E-4</c:v>
                </c:pt>
                <c:pt idx="4667">
                  <c:v>-1.2778266135436216E-3</c:v>
                </c:pt>
                <c:pt idx="4668">
                  <c:v>-1.7234363598134842E-3</c:v>
                </c:pt>
                <c:pt idx="4669">
                  <c:v>-2.1634596848415827E-3</c:v>
                </c:pt>
                <c:pt idx="4670">
                  <c:v>-2.5964702779686642E-3</c:v>
                </c:pt>
                <c:pt idx="4671">
                  <c:v>-3.0210645599096043E-3</c:v>
                </c:pt>
                <c:pt idx="4672">
                  <c:v>-3.4358662323734843E-3</c:v>
                </c:pt>
                <c:pt idx="4673">
                  <c:v>-3.8395307392578063E-3</c:v>
                </c:pt>
                <c:pt idx="4674">
                  <c:v>-4.230749624952024E-3</c:v>
                </c:pt>
                <c:pt idx="4675">
                  <c:v>-4.6082547756198002E-3</c:v>
                </c:pt>
                <c:pt idx="4676">
                  <c:v>-4.9708225297197296E-3</c:v>
                </c:pt>
                <c:pt idx="4677">
                  <c:v>-5.3172776444340925E-3</c:v>
                </c:pt>
                <c:pt idx="4678">
                  <c:v>-5.6464971051531868E-3</c:v>
                </c:pt>
                <c:pt idx="4679">
                  <c:v>-5.9574137656614274E-3</c:v>
                </c:pt>
                <c:pt idx="4680">
                  <c:v>-6.249019807232423E-3</c:v>
                </c:pt>
                <c:pt idx="4681">
                  <c:v>-6.5203700054170194E-3</c:v>
                </c:pt>
                <c:pt idx="4682">
                  <c:v>-6.7705847939330144E-3</c:v>
                </c:pt>
                <c:pt idx="4683">
                  <c:v>-6.9988531157305712E-3</c:v>
                </c:pt>
                <c:pt idx="4684">
                  <c:v>-7.2044350519871701E-3</c:v>
                </c:pt>
                <c:pt idx="4685">
                  <c:v>-7.3866642205133084E-3</c:v>
                </c:pt>
                <c:pt idx="4686">
                  <c:v>-7.5449499357913554E-3</c:v>
                </c:pt>
                <c:pt idx="4687">
                  <c:v>-7.6787791236498943E-3</c:v>
                </c:pt>
                <c:pt idx="4688">
                  <c:v>-7.7877179843648401E-3</c:v>
                </c:pt>
                <c:pt idx="4689">
                  <c:v>-7.8714133987958564E-3</c:v>
                </c:pt>
                <c:pt idx="4690">
                  <c:v>-7.9295940730025848E-3</c:v>
                </c:pt>
                <c:pt idx="4691">
                  <c:v>-7.9620714176283948E-3</c:v>
                </c:pt>
                <c:pt idx="4692">
                  <c:v>-7.9687401592022106E-3</c:v>
                </c:pt>
                <c:pt idx="4693">
                  <c:v>-7.949578681376291E-3</c:v>
                </c:pt>
                <c:pt idx="4694">
                  <c:v>-7.9046490949946126E-3</c:v>
                </c:pt>
                <c:pt idx="4695">
                  <c:v>-7.8340970367638436E-3</c:v>
                </c:pt>
                <c:pt idx="4696">
                  <c:v>-7.7381511971804781E-3</c:v>
                </c:pt>
                <c:pt idx="4697">
                  <c:v>-7.6171225792434133E-3</c:v>
                </c:pt>
                <c:pt idx="4698">
                  <c:v>-7.471403490355545E-3</c:v>
                </c:pt>
                <c:pt idx="4699">
                  <c:v>-7.3014662706809633E-3</c:v>
                </c:pt>
                <c:pt idx="4700">
                  <c:v>-7.1078617620819635E-3</c:v>
                </c:pt>
                <c:pt idx="4701">
                  <c:v>-6.8912175225960505E-3</c:v>
                </c:pt>
                <c:pt idx="4702">
                  <c:v>-6.6522357922413899E-3</c:v>
                </c:pt>
                <c:pt idx="4703">
                  <c:v>-6.3916912167469083E-3</c:v>
                </c:pt>
                <c:pt idx="4704">
                  <c:v>-6.110428336581231E-3</c:v>
                </c:pt>
                <c:pt idx="4705">
                  <c:v>-5.8093588494231652E-3</c:v>
                </c:pt>
                <c:pt idx="4706">
                  <c:v>-5.4894586549441397E-3</c:v>
                </c:pt>
                <c:pt idx="4707">
                  <c:v>-5.1517646914865586E-3</c:v>
                </c:pt>
                <c:pt idx="4708">
                  <c:v>-4.7973715748861369E-3</c:v>
                </c:pt>
                <c:pt idx="4709">
                  <c:v>-4.4274280503355922E-3</c:v>
                </c:pt>
                <c:pt idx="4710">
                  <c:v>-4.0431332687943626E-3</c:v>
                </c:pt>
                <c:pt idx="4711">
                  <c:v>-3.6457329000073578E-3</c:v>
                </c:pt>
                <c:pt idx="4712">
                  <c:v>-3.2365150947378774E-3</c:v>
                </c:pt>
                <c:pt idx="4713">
                  <c:v>-2.8168063092983003E-3</c:v>
                </c:pt>
                <c:pt idx="4714">
                  <c:v>-2.3879670059196094E-3</c:v>
                </c:pt>
                <c:pt idx="4715">
                  <c:v>-1.9513872428890244E-3</c:v>
                </c:pt>
                <c:pt idx="4716">
                  <c:v>-1.5084821687535331E-3</c:v>
                </c:pt>
                <c:pt idx="4717">
                  <c:v>-1.06068743519873E-3</c:v>
                </c:pt>
                <c:pt idx="4718">
                  <c:v>-6.0945454346354147E-4</c:v>
                </c:pt>
                <c:pt idx="4719">
                  <c:v>-1.5624613938214598E-4</c:v>
                </c:pt>
                <c:pt idx="4720">
                  <c:v>2.9746872770137681E-4</c:v>
                </c:pt>
                <c:pt idx="4721">
                  <c:v>7.5021936677048572E-4</c:v>
                </c:pt>
                <c:pt idx="4722">
                  <c:v>1.200538212299081E-3</c:v>
                </c:pt>
                <c:pt idx="4723">
                  <c:v>1.6469655812832882E-3</c:v>
                </c:pt>
                <c:pt idx="4724">
                  <c:v>2.088054404718456E-3</c:v>
                </c:pt>
                <c:pt idx="4725">
                  <c:v>2.5223749181930866E-3</c:v>
                </c:pt>
                <c:pt idx="4726">
                  <c:v>2.9485192963882361E-3</c:v>
                </c:pt>
                <c:pt idx="4727">
                  <c:v>3.3651062164651549E-3</c:v>
                </c:pt>
                <c:pt idx="4728">
                  <c:v>3.7707853355423977E-3</c:v>
                </c:pt>
                <c:pt idx="4729">
                  <c:v>4.164241667757031E-3</c:v>
                </c:pt>
                <c:pt idx="4730">
                  <c:v>4.5441998467178786E-3</c:v>
                </c:pt>
                <c:pt idx="4731">
                  <c:v>4.9094282595310091E-3</c:v>
                </c:pt>
                <c:pt idx="4732">
                  <c:v>5.2587430390043438E-3</c:v>
                </c:pt>
                <c:pt idx="4733">
                  <c:v>5.5910119010870087E-3</c:v>
                </c:pt>
                <c:pt idx="4734">
                  <c:v>5.9051578151017988E-3</c:v>
                </c:pt>
                <c:pt idx="4735">
                  <c:v>6.2001624948804599E-3</c:v>
                </c:pt>
                <c:pt idx="4736">
                  <c:v>6.4750696994799435E-3</c:v>
                </c:pt>
                <c:pt idx="4737">
                  <c:v>6.7289883327842854E-3</c:v>
                </c:pt>
                <c:pt idx="4738">
                  <c:v>6.9610953319404903E-3</c:v>
                </c:pt>
                <c:pt idx="4739">
                  <c:v>7.1706383352710271E-3</c:v>
                </c:pt>
                <c:pt idx="4740">
                  <c:v>7.356938121012074E-3</c:v>
                </c:pt>
                <c:pt idx="4741">
                  <c:v>7.5193908089710992E-3</c:v>
                </c:pt>
                <c:pt idx="4742">
                  <c:v>7.6574698179711249E-3</c:v>
                </c:pt>
                <c:pt idx="4743">
                  <c:v>7.770727572733436E-3</c:v>
                </c:pt>
                <c:pt idx="4744">
                  <c:v>7.8587969546678928E-3</c:v>
                </c:pt>
                <c:pt idx="4745">
                  <c:v>7.9213924918663508E-3</c:v>
                </c:pt>
                <c:pt idx="4746">
                  <c:v>7.9583112844441115E-3</c:v>
                </c:pt>
                <c:pt idx="4747">
                  <c:v>7.9694336622284003E-3</c:v>
                </c:pt>
                <c:pt idx="4748">
                  <c:v>7.9547235726622149E-3</c:v>
                </c:pt>
                <c:pt idx="4749">
                  <c:v>7.9142286976668259E-3</c:v>
                </c:pt>
                <c:pt idx="4750">
                  <c:v>7.8480802990835569E-3</c:v>
                </c:pt>
                <c:pt idx="4751">
                  <c:v>7.7564927931956761E-3</c:v>
                </c:pt>
                <c:pt idx="4752">
                  <c:v>7.6397630557105793E-3</c:v>
                </c:pt>
                <c:pt idx="4753">
                  <c:v>7.4982694594539177E-3</c:v>
                </c:pt>
                <c:pt idx="4754">
                  <c:v>7.3324706478950117E-3</c:v>
                </c:pt>
                <c:pt idx="4755">
                  <c:v>7.1429040484808906E-3</c:v>
                </c:pt>
                <c:pt idx="4756">
                  <c:v>6.9301841305951586E-3</c:v>
                </c:pt>
                <c:pt idx="4757">
                  <c:v>6.6950004137907035E-3</c:v>
                </c:pt>
                <c:pt idx="4758">
                  <c:v>6.4381152327501953E-3</c:v>
                </c:pt>
                <c:pt idx="4759">
                  <c:v>6.1603612662228533E-3</c:v>
                </c:pt>
                <c:pt idx="4760">
                  <c:v>5.8626388379428747E-3</c:v>
                </c:pt>
                <c:pt idx="4761">
                  <c:v>5.545912998280121E-3</c:v>
                </c:pt>
                <c:pt idx="4762">
                  <c:v>5.2112103960858403E-3</c:v>
                </c:pt>
                <c:pt idx="4763">
                  <c:v>4.8596159508674606E-3</c:v>
                </c:pt>
                <c:pt idx="4764">
                  <c:v>4.4922693360841806E-3</c:v>
                </c:pt>
                <c:pt idx="4765">
                  <c:v>4.1103612849585931E-3</c:v>
                </c:pt>
                <c:pt idx="4766">
                  <c:v>3.7151297307846522E-3</c:v>
                </c:pt>
                <c:pt idx="4767">
                  <c:v>3.307855794236059E-3</c:v>
                </c:pt>
                <c:pt idx="4768">
                  <c:v>2.8898596306849546E-3</c:v>
                </c:pt>
                <c:pt idx="4769">
                  <c:v>2.4624961509955726E-3</c:v>
                </c:pt>
                <c:pt idx="4770">
                  <c:v>2.0271506296558849E-3</c:v>
                </c:pt>
                <c:pt idx="4771">
                  <c:v>1.5852342144897342E-3</c:v>
                </c:pt>
                <c:pt idx="4772">
                  <c:v>1.1381793524994086E-3</c:v>
                </c:pt>
                <c:pt idx="4773">
                  <c:v>6.8743514667254739E-4</c:v>
                </c:pt>
                <c:pt idx="4774">
                  <c:v>2.3446265879566484E-4</c:v>
                </c:pt>
                <c:pt idx="4775">
                  <c:v>-2.1926982649615913E-4</c:v>
                </c:pt>
                <c:pt idx="4776">
                  <c:v>-6.7229156107796056E-4</c:v>
                </c:pt>
                <c:pt idx="4777">
                  <c:v>-1.123134100683354E-3</c:v>
                </c:pt>
                <c:pt idx="4778">
                  <c:v>-1.5703360647824657E-3</c:v>
                </c:pt>
                <c:pt idx="4779">
                  <c:v>-2.0124478735658426E-3</c:v>
                </c:pt>
                <c:pt idx="4780">
                  <c:v>-2.4480364466725347E-3</c:v>
                </c:pt>
                <c:pt idx="4781">
                  <c:v>-2.8756898484401982E-3</c:v>
                </c:pt>
                <c:pt idx="4782">
                  <c:v>-3.2940218646157378E-3</c:v>
                </c:pt>
                <c:pt idx="4783">
                  <c:v>-3.7016764956876494E-3</c:v>
                </c:pt>
                <c:pt idx="4784">
                  <c:v>-4.0973323522832663E-3</c:v>
                </c:pt>
                <c:pt idx="4785">
                  <c:v>-4.4797069383766853E-3</c:v>
                </c:pt>
                <c:pt idx="4786">
                  <c:v>-4.8475608084284257E-3</c:v>
                </c:pt>
                <c:pt idx="4787">
                  <c:v>-5.1997015849755846E-3</c:v>
                </c:pt>
                <c:pt idx="4788">
                  <c:v>-5.5349878236569837E-3</c:v>
                </c:pt>
                <c:pt idx="4789">
                  <c:v>-5.8523327131412848E-3</c:v>
                </c:pt>
                <c:pt idx="4790">
                  <c:v>-6.1507075979622856E-3</c:v>
                </c:pt>
                <c:pt idx="4791">
                  <c:v>-6.4291453128486505E-3</c:v>
                </c:pt>
                <c:pt idx="4792">
                  <c:v>-6.6867433177347007E-3</c:v>
                </c:pt>
                <c:pt idx="4793">
                  <c:v>-6.9226666232938792E-3</c:v>
                </c:pt>
                <c:pt idx="4794">
                  <c:v>-7.136150497507765E-3</c:v>
                </c:pt>
                <c:pt idx="4795">
                  <c:v>-7.326502944502415E-3</c:v>
                </c:pt>
                <c:pt idx="4796">
                  <c:v>-7.4931069476142321E-3</c:v>
                </c:pt>
                <c:pt idx="4797">
                  <c:v>-7.6354224694133478E-3</c:v>
                </c:pt>
                <c:pt idx="4798">
                  <c:v>-7.7529882022051178E-3</c:v>
                </c:pt>
                <c:pt idx="4799">
                  <c:v>-7.845423063332576E-3</c:v>
                </c:pt>
                <c:pt idx="4800">
                  <c:v>-7.9124274304346043E-3</c:v>
                </c:pt>
                <c:pt idx="4801">
                  <c:v>-7.9537841126542767E-3</c:v>
                </c:pt>
                <c:pt idx="4802">
                  <c:v>-7.9693590546510897E-3</c:v>
                </c:pt>
                <c:pt idx="4803">
                  <c:v>-7.9591017711336878E-3</c:v>
                </c:pt>
                <c:pt idx="4804">
                  <c:v>-7.9230455105049804E-3</c:v>
                </c:pt>
                <c:pt idx="4805">
                  <c:v>-7.8613071470894115E-3</c:v>
                </c:pt>
                <c:pt idx="4806">
                  <c:v>-7.7740868022915348E-3</c:v>
                </c:pt>
                <c:pt idx="4807">
                  <c:v>-7.6616671959134587E-3</c:v>
                </c:pt>
                <c:pt idx="4808">
                  <c:v>-7.5244127297351589E-3</c:v>
                </c:pt>
                <c:pt idx="4809">
                  <c:v>-7.362768306326619E-3</c:v>
                </c:pt>
                <c:pt idx="4810">
                  <c:v>-7.1772578869207819E-3</c:v>
                </c:pt>
                <c:pt idx="4811">
                  <c:v>-6.9684827930238894E-3</c:v>
                </c:pt>
                <c:pt idx="4812">
                  <c:v>-6.737119757265291E-3</c:v>
                </c:pt>
                <c:pt idx="4813">
                  <c:v>-6.4839187298074159E-3</c:v>
                </c:pt>
                <c:pt idx="4814">
                  <c:v>-6.209700447423804E-3</c:v>
                </c:pt>
                <c:pt idx="4815">
                  <c:v>-5.9153537731289106E-3</c:v>
                </c:pt>
                <c:pt idx="4816">
                  <c:v>-5.601832814978374E-3</c:v>
                </c:pt>
                <c:pt idx="4817">
                  <c:v>-5.2701538333808241E-3</c:v>
                </c:pt>
                <c:pt idx="4818">
                  <c:v>-4.9213919469492671E-3</c:v>
                </c:pt>
                <c:pt idx="4819">
                  <c:v>-4.5566776475638266E-3</c:v>
                </c:pt>
                <c:pt idx="4820">
                  <c:v>-4.1771931359471026E-3</c:v>
                </c:pt>
                <c:pt idx="4821">
                  <c:v>-3.7841684896260299E-3</c:v>
                </c:pt>
                <c:pt idx="4822">
                  <c:v>-3.3788776757075951E-3</c:v>
                </c:pt>
                <c:pt idx="4823">
                  <c:v>-2.9626344213856104E-3</c:v>
                </c:pt>
                <c:pt idx="4824">
                  <c:v>-2.5367879555672004E-3</c:v>
                </c:pt>
                <c:pt idx="4825">
                  <c:v>-2.1027186354262996E-3</c:v>
                </c:pt>
                <c:pt idx="4826">
                  <c:v>-1.6618334720524815E-3</c:v>
                </c:pt>
                <c:pt idx="4827">
                  <c:v>-1.2155615697051504E-3</c:v>
                </c:pt>
                <c:pt idx="4828">
                  <c:v>-7.6534949345132767E-4</c:v>
                </c:pt>
                <c:pt idx="4829">
                  <c:v>-3.1265658020967877E-4</c:v>
                </c:pt>
                <c:pt idx="4830">
                  <c:v>1.4104979160868775E-4</c:v>
                </c:pt>
                <c:pt idx="4831">
                  <c:v>5.9429895852550847E-4</c:v>
                </c:pt>
                <c:pt idx="4832">
                  <c:v>1.0456217390649265E-3</c:v>
                </c:pt>
                <c:pt idx="4833">
                  <c:v>1.4935551960237544E-3</c:v>
                </c:pt>
                <c:pt idx="4834">
                  <c:v>1.9366473784985774E-3</c:v>
                </c:pt>
                <c:pt idx="4835">
                  <c:v>2.3734620283040455E-3</c:v>
                </c:pt>
                <c:pt idx="4836">
                  <c:v>2.802583235519691E-3</c:v>
                </c:pt>
                <c:pt idx="4837">
                  <c:v>3.2226200280830153E-3</c:v>
                </c:pt>
                <c:pt idx="4838">
                  <c:v>3.6322108805477834E-3</c:v>
                </c:pt>
                <c:pt idx="4839">
                  <c:v>4.0300281273890435E-3</c:v>
                </c:pt>
                <c:pt idx="4840">
                  <c:v>4.4147822665569587E-3</c:v>
                </c:pt>
                <c:pt idx="4841">
                  <c:v>4.785226139325683E-3</c:v>
                </c:pt>
                <c:pt idx="4842">
                  <c:v>5.1401589728853553E-3</c:v>
                </c:pt>
                <c:pt idx="4843">
                  <c:v>5.4784302725806276E-3</c:v>
                </c:pt>
                <c:pt idx="4844">
                  <c:v>5.7989435511731583E-3</c:v>
                </c:pt>
                <c:pt idx="4845">
                  <c:v>6.1006598830440802E-3</c:v>
                </c:pt>
                <c:pt idx="4846">
                  <c:v>6.3826012718105748E-3</c:v>
                </c:pt>
                <c:pt idx="4847">
                  <c:v>6.6438538204467374E-3</c:v>
                </c:pt>
                <c:pt idx="4848">
                  <c:v>6.8835706936296627E-3</c:v>
                </c:pt>
                <c:pt idx="4849">
                  <c:v>7.1009748627065689E-3</c:v>
                </c:pt>
                <c:pt idx="4850">
                  <c:v>7.2953616243901735E-3</c:v>
                </c:pt>
                <c:pt idx="4851">
                  <c:v>7.4661008850140194E-3</c:v>
                </c:pt>
                <c:pt idx="4852">
                  <c:v>7.6126392029460246E-3</c:v>
                </c:pt>
                <c:pt idx="4853">
                  <c:v>7.7345015825371318E-3</c:v>
                </c:pt>
                <c:pt idx="4854">
                  <c:v>7.8312930137933879E-3</c:v>
                </c:pt>
                <c:pt idx="4855">
                  <c:v>7.9026997527786285E-3</c:v>
                </c:pt>
                <c:pt idx="4856">
                  <c:v>7.9484903385970765E-3</c:v>
                </c:pt>
                <c:pt idx="4857">
                  <c:v>7.9685163436611171E-3</c:v>
                </c:pt>
                <c:pt idx="4858">
                  <c:v>7.9627128548108283E-3</c:v>
                </c:pt>
                <c:pt idx="4859">
                  <c:v>7.9310986837262485E-3</c:v>
                </c:pt>
                <c:pt idx="4860">
                  <c:v>7.873776305950422E-3</c:v>
                </c:pt>
                <c:pt idx="4861">
                  <c:v>7.7909315287208363E-3</c:v>
                </c:pt>
                <c:pt idx="4862">
                  <c:v>7.6828328886854287E-3</c:v>
                </c:pt>
                <c:pt idx="4863">
                  <c:v>7.5498307814567678E-3</c:v>
                </c:pt>
                <c:pt idx="4864">
                  <c:v>7.3923563258242384E-3</c:v>
                </c:pt>
                <c:pt idx="4865">
                  <c:v>7.2109199663071876E-3</c:v>
                </c:pt>
                <c:pt idx="4866">
                  <c:v>7.0061098185772155E-3</c:v>
                </c:pt>
                <c:pt idx="4867">
                  <c:v>6.7785897631156529E-3</c:v>
                </c:pt>
                <c:pt idx="4868">
                  <c:v>6.5290972932821895E-3</c:v>
                </c:pt>
                <c:pt idx="4869">
                  <c:v>6.2584411247711075E-3</c:v>
                </c:pt>
                <c:pt idx="4870">
                  <c:v>5.9674985742067107E-3</c:v>
                </c:pt>
                <c:pt idx="4871">
                  <c:v>5.657212715370257E-3</c:v>
                </c:pt>
                <c:pt idx="4872">
                  <c:v>5.3285893222803421E-3</c:v>
                </c:pt>
                <c:pt idx="4873">
                  <c:v>4.9826936090321162E-3</c:v>
                </c:pt>
                <c:pt idx="4874">
                  <c:v>4.620646776968159E-3</c:v>
                </c:pt>
                <c:pt idx="4875">
                  <c:v>4.2436223803669912E-3</c:v>
                </c:pt>
                <c:pt idx="4876">
                  <c:v>3.8528425224322199E-3</c:v>
                </c:pt>
                <c:pt idx="4877">
                  <c:v>3.4495738939165511E-3</c:v>
                </c:pt>
                <c:pt idx="4878">
                  <c:v>3.0351236672140512E-3</c:v>
                </c:pt>
                <c:pt idx="4879">
                  <c:v>2.610835259235742E-3</c:v>
                </c:pt>
                <c:pt idx="4880">
                  <c:v>2.178083976798151E-3</c:v>
                </c:pt>
                <c:pt idx="4881">
                  <c:v>1.7382725586467887E-3</c:v>
                </c:pt>
                <c:pt idx="4882">
                  <c:v>1.2928266285568021E-3</c:v>
                </c:pt>
                <c:pt idx="4883">
                  <c:v>8.4319007425297341E-4</c:v>
                </c:pt>
                <c:pt idx="4884">
                  <c:v>3.9082036713219894E-4</c:v>
                </c:pt>
                <c:pt idx="4885">
                  <c:v>-6.2816162049180962E-5</c:v>
                </c:pt>
                <c:pt idx="4886">
                  <c:v>-5.1624907620249287E-4</c:v>
                </c:pt>
                <c:pt idx="4887">
                  <c:v>-9.6800859824698918E-4</c:v>
                </c:pt>
                <c:pt idx="4888">
                  <c:v>-1.4166303753062038E-3</c:v>
                </c:pt>
                <c:pt idx="4889">
                  <c:v>-1.860660225326143E-3</c:v>
                </c:pt>
                <c:pt idx="4890">
                  <c:v>-2.298658850725277E-3</c:v>
                </c:pt>
                <c:pt idx="4891">
                  <c:v>-2.7292065037933812E-3</c:v>
                </c:pt>
                <c:pt idx="4892">
                  <c:v>-3.1509075887250202E-3</c:v>
                </c:pt>
                <c:pt idx="4893">
                  <c:v>-3.5623951853633686E-3</c:v>
                </c:pt>
                <c:pt idx="4894">
                  <c:v>-3.9623354799960273E-3</c:v>
                </c:pt>
                <c:pt idx="4895">
                  <c:v>-4.3494320888340784E-3</c:v>
                </c:pt>
                <c:pt idx="4896">
                  <c:v>-4.7224302601679277E-3</c:v>
                </c:pt>
                <c:pt idx="4897">
                  <c:v>-5.0801209415748793E-3</c:v>
                </c:pt>
                <c:pt idx="4898">
                  <c:v>-5.4213446989917757E-3</c:v>
                </c:pt>
                <c:pt idx="4899">
                  <c:v>-5.7449954749562862E-3</c:v>
                </c:pt>
                <c:pt idx="4900">
                  <c:v>-6.0500241738287736E-3</c:v>
                </c:pt>
                <c:pt idx="4901">
                  <c:v>-6.3354420623775321E-3</c:v>
                </c:pt>
                <c:pt idx="4902">
                  <c:v>-6.6003239746996656E-3</c:v>
                </c:pt>
                <c:pt idx="4903">
                  <c:v>-6.8438113110949146E-3</c:v>
                </c:pt>
                <c:pt idx="4904">
                  <c:v>-7.0651148211685316E-3</c:v>
                </c:pt>
                <c:pt idx="4905">
                  <c:v>-7.2635171621402332E-3</c:v>
                </c:pt>
                <c:pt idx="4906">
                  <c:v>-7.4383752240711441E-3</c:v>
                </c:pt>
                <c:pt idx="4907">
                  <c:v>-7.5891222144677988E-3</c:v>
                </c:pt>
                <c:pt idx="4908">
                  <c:v>-7.7152694955084601E-3</c:v>
                </c:pt>
                <c:pt idx="4909">
                  <c:v>-7.8164081679340022E-3</c:v>
                </c:pt>
                <c:pt idx="4910">
                  <c:v>-7.8922103964722407E-3</c:v>
                </c:pt>
                <c:pt idx="4911">
                  <c:v>-7.9424304724974963E-3</c:v>
                </c:pt>
                <c:pt idx="4912">
                  <c:v>-7.9669056104807161E-3</c:v>
                </c:pt>
                <c:pt idx="4913">
                  <c:v>-7.9655564756498601E-3</c:v>
                </c:pt>
                <c:pt idx="4914">
                  <c:v>-7.9383874411490304E-3</c:v>
                </c:pt>
                <c:pt idx="4915">
                  <c:v>-7.8854865738630271E-3</c:v>
                </c:pt>
                <c:pt idx="4916">
                  <c:v>-7.807025348953698E-3</c:v>
                </c:pt>
                <c:pt idx="4917">
                  <c:v>-7.7032580940329665E-3</c:v>
                </c:pt>
                <c:pt idx="4918">
                  <c:v>-7.5745211647738637E-3</c:v>
                </c:pt>
                <c:pt idx="4919">
                  <c:v>-7.4212318546333089E-3</c:v>
                </c:pt>
                <c:pt idx="4920">
                  <c:v>-7.2438870422186444E-3</c:v>
                </c:pt>
                <c:pt idx="4921">
                  <c:v>-7.0430615806841004E-3</c:v>
                </c:pt>
                <c:pt idx="4922">
                  <c:v>-6.8194064343760682E-3</c:v>
                </c:pt>
                <c:pt idx="4923">
                  <c:v>-6.5736465687702816E-3</c:v>
                </c:pt>
                <c:pt idx="4924">
                  <c:v>-6.306578600536834E-3</c:v>
                </c:pt>
                <c:pt idx="4925">
                  <c:v>-6.019068215351509E-3</c:v>
                </c:pt>
                <c:pt idx="4926">
                  <c:v>-5.7120473618263463E-3</c:v>
                </c:pt>
                <c:pt idx="4927">
                  <c:v>-5.3865112306500148E-3</c:v>
                </c:pt>
                <c:pt idx="4928">
                  <c:v>-5.0435150287342244E-3</c:v>
                </c:pt>
                <c:pt idx="4929">
                  <c:v>-4.6841705588189699E-3</c:v>
                </c:pt>
                <c:pt idx="4930">
                  <c:v>-4.3096426156290406E-3</c:v>
                </c:pt>
                <c:pt idx="4931">
                  <c:v>-3.9211452102570054E-3</c:v>
                </c:pt>
                <c:pt idx="4932">
                  <c:v>-3.5199376350138604E-3</c:v>
                </c:pt>
                <c:pt idx="4933">
                  <c:v>-3.1073203815067301E-3</c:v>
                </c:pt>
                <c:pt idx="4934">
                  <c:v>-2.6846309251675241E-3</c:v>
                </c:pt>
                <c:pt idx="4935">
                  <c:v>-2.2532393899029756E-3</c:v>
                </c:pt>
                <c:pt idx="4936">
                  <c:v>-1.8145441069139499E-3</c:v>
                </c:pt>
                <c:pt idx="4937">
                  <c:v>-1.3699670820867295E-3</c:v>
                </c:pt>
                <c:pt idx="4938">
                  <c:v>-9.2094938664029368E-4</c:v>
                </c:pt>
                <c:pt idx="4939">
                  <c:v>-4.6894648597430315E-4</c:v>
                </c:pt>
                <c:pt idx="4940">
                  <c:v>-1.5423521863219137E-5</c:v>
                </c:pt>
                <c:pt idx="4941">
                  <c:v>4.381494367190209E-4</c:v>
                </c:pt>
                <c:pt idx="4942">
                  <c:v>8.9030215874559354E-4</c:v>
                </c:pt>
                <c:pt idx="4943">
                  <c:v>1.3395690168045854E-3</c:v>
                </c:pt>
                <c:pt idx="4944">
                  <c:v>1.7844937378489584E-3</c:v>
                </c:pt>
                <c:pt idx="4945">
                  <c:v>2.2236341236221745E-3</c:v>
                </c:pt>
                <c:pt idx="4946">
                  <c:v>2.6555667254638173E-3</c:v>
                </c:pt>
                <c:pt idx="4947">
                  <c:v>3.0788914583350863E-3</c:v>
                </c:pt>
                <c:pt idx="4948">
                  <c:v>3.4922361391164177E-3</c:v>
                </c:pt>
                <c:pt idx="4949">
                  <c:v>3.8942609344624641E-3</c:v>
                </c:pt>
                <c:pt idx="4950">
                  <c:v>4.2836627037934347E-3</c:v>
                </c:pt>
                <c:pt idx="4951">
                  <c:v>4.6591792233530629E-3</c:v>
                </c:pt>
                <c:pt idx="4952">
                  <c:v>5.0195932776345717E-3</c:v>
                </c:pt>
                <c:pt idx="4953">
                  <c:v>5.3637366049171494E-3</c:v>
                </c:pt>
                <c:pt idx="4954">
                  <c:v>5.6904936841179121E-3</c:v>
                </c:pt>
                <c:pt idx="4955">
                  <c:v>5.9988053506914094E-3</c:v>
                </c:pt>
                <c:pt idx="4956">
                  <c:v>6.2876722298522815E-3</c:v>
                </c:pt>
                <c:pt idx="4957">
                  <c:v>6.5561579759901159E-3</c:v>
                </c:pt>
                <c:pt idx="4958">
                  <c:v>6.8033923077819103E-3</c:v>
                </c:pt>
                <c:pt idx="4959">
                  <c:v>7.0285738291590927E-3</c:v>
                </c:pt>
                <c:pt idx="4960">
                  <c:v>7.2309726269883271E-3</c:v>
                </c:pt>
                <c:pt idx="4961">
                  <c:v>7.4099326370421943E-3</c:v>
                </c:pt>
                <c:pt idx="4962">
                  <c:v>7.564873770594966E-3</c:v>
                </c:pt>
                <c:pt idx="4963">
                  <c:v>7.6952937947476789E-3</c:v>
                </c:pt>
                <c:pt idx="4964">
                  <c:v>7.8007699603866694E-3</c:v>
                </c:pt>
                <c:pt idx="4965">
                  <c:v>7.8809603725015012E-3</c:v>
                </c:pt>
                <c:pt idx="4966">
                  <c:v>7.9356050984180446E-3</c:v>
                </c:pt>
                <c:pt idx="4967">
                  <c:v>7.9645270103557014E-3</c:v>
                </c:pt>
                <c:pt idx="4968">
                  <c:v>7.9676323595767214E-3</c:v>
                </c:pt>
                <c:pt idx="4969">
                  <c:v>7.9449110802677185E-3</c:v>
                </c:pt>
                <c:pt idx="4970">
                  <c:v>7.8964368221672281E-3</c:v>
                </c:pt>
                <c:pt idx="4971">
                  <c:v>7.8223667118344151E-3</c:v>
                </c:pt>
                <c:pt idx="4972">
                  <c:v>7.7229408433321578E-3</c:v>
                </c:pt>
                <c:pt idx="4973">
                  <c:v>7.5984814999759112E-3</c:v>
                </c:pt>
                <c:pt idx="4974">
                  <c:v>7.4493921096700916E-3</c:v>
                </c:pt>
                <c:pt idx="4975">
                  <c:v>7.2761559372201421E-3</c:v>
                </c:pt>
                <c:pt idx="4976">
                  <c:v>7.0793345178568022E-3</c:v>
                </c:pt>
                <c:pt idx="4977">
                  <c:v>6.8595658370508043E-3</c:v>
                </c:pt>
                <c:pt idx="4978">
                  <c:v>6.6175622625203132E-3</c:v>
                </c:pt>
                <c:pt idx="4979">
                  <c:v>6.3541082351306066E-3</c:v>
                </c:pt>
                <c:pt idx="4980">
                  <c:v>6.0700577261739589E-3</c:v>
                </c:pt>
                <c:pt idx="4981">
                  <c:v>5.766331469268967E-3</c:v>
                </c:pt>
                <c:pt idx="4982">
                  <c:v>5.4439139758564303E-3</c:v>
                </c:pt>
                <c:pt idx="4983">
                  <c:v>5.1038503439605728E-3</c:v>
                </c:pt>
                <c:pt idx="4984">
                  <c:v>4.7472428705619511E-3</c:v>
                </c:pt>
                <c:pt idx="4985">
                  <c:v>4.3752474785663286E-3</c:v>
                </c:pt>
                <c:pt idx="4986">
                  <c:v>3.9890699699447821E-3</c:v>
                </c:pt>
                <c:pt idx="4987">
                  <c:v>3.5899621171957045E-3</c:v>
                </c:pt>
                <c:pt idx="4988">
                  <c:v>3.1792176057936351E-3</c:v>
                </c:pt>
                <c:pt idx="4989">
                  <c:v>2.7581678407835259E-3</c:v>
                </c:pt>
                <c:pt idx="4990">
                  <c:v>2.3281776311056337E-3</c:v>
                </c:pt>
                <c:pt idx="4991">
                  <c:v>1.8906407656433955E-3</c:v>
                </c:pt>
                <c:pt idx="4992">
                  <c:v>1.4469754953383592E-3</c:v>
                </c:pt>
                <c:pt idx="4993">
                  <c:v>9.9861993600846742E-4</c:v>
                </c:pt>
                <c:pt idx="4994">
                  <c:v>5.4702740677805011E-4</c:v>
                </c:pt>
                <c:pt idx="4995">
                  <c:v>9.3661719224480397E-5</c:v>
                </c:pt>
                <c:pt idx="4996">
                  <c:v>-3.6000756748135056E-4</c:v>
                </c:pt>
                <c:pt idx="4997">
                  <c:v>-8.1250991006911273E-4</c:v>
                </c:pt>
                <c:pt idx="4998">
                  <c:v>-1.2623785478530231E-3</c:v>
                </c:pt>
                <c:pt idx="4999">
                  <c:v>-1.7081552571507337E-3</c:v>
                </c:pt>
                <c:pt idx="5000">
                  <c:v>-2.1483950780345254E-3</c:v>
                </c:pt>
                <c:pt idx="5001">
                  <c:v>-2.5816709980861045E-3</c:v>
                </c:pt>
                <c:pt idx="5002">
                  <c:v>-3.0065785779781647E-3</c:v>
                </c:pt>
                <c:pt idx="5003">
                  <c:v>-3.4217405038822427E-3</c:v>
                </c:pt>
                <c:pt idx="5004">
                  <c:v>-3.8258110519547397E-3</c:v>
                </c:pt>
                <c:pt idx="5005">
                  <c:v>-4.2174804504256213E-3</c:v>
                </c:pt>
                <c:pt idx="5006">
                  <c:v>-4.5954791251469297E-3</c:v>
                </c:pt>
                <c:pt idx="5007">
                  <c:v>-4.9585818148470198E-3</c:v>
                </c:pt>
                <c:pt idx="5008">
                  <c:v>-5.305611542744758E-3</c:v>
                </c:pt>
                <c:pt idx="5009">
                  <c:v>-5.6354434316543871E-3</c:v>
                </c:pt>
                <c:pt idx="5010">
                  <c:v>-5.9470083502090676E-3</c:v>
                </c:pt>
                <c:pt idx="5011">
                  <c:v>-6.2392963783907051E-3</c:v>
                </c:pt>
                <c:pt idx="5012">
                  <c:v>-6.5113600811292187E-3</c:v>
                </c:pt>
                <c:pt idx="5013">
                  <c:v>-6.7623175793578476E-3</c:v>
                </c:pt>
                <c:pt idx="5014">
                  <c:v>-6.9913554085753353E-3</c:v>
                </c:pt>
                <c:pt idx="5015">
                  <c:v>-7.1977311556444884E-3</c:v>
                </c:pt>
                <c:pt idx="5016">
                  <c:v>-7.3807758652830657E-3</c:v>
                </c:pt>
                <c:pt idx="5017">
                  <c:v>-7.5398962084431637E-3</c:v>
                </c:pt>
                <c:pt idx="5018">
                  <c:v>-7.6745764055544041E-3</c:v>
                </c:pt>
                <c:pt idx="5019">
                  <c:v>-7.7843798983944666E-3</c:v>
                </c:pt>
                <c:pt idx="5020">
                  <c:v>-7.868950765167004E-3</c:v>
                </c:pt>
                <c:pt idx="5021">
                  <c:v>-7.9280148742025287E-3</c:v>
                </c:pt>
                <c:pt idx="5022">
                  <c:v>-7.9613807725405061E-3</c:v>
                </c:pt>
                <c:pt idx="5023">
                  <c:v>-7.9689403065133814E-3</c:v>
                </c:pt>
                <c:pt idx="5024">
                  <c:v>-7.9506689723203607E-3</c:v>
                </c:pt>
                <c:pt idx="5025">
                  <c:v>-7.9066259954553072E-3</c:v>
                </c:pt>
                <c:pt idx="5026">
                  <c:v>-7.8369541387304075E-3</c:v>
                </c:pt>
                <c:pt idx="5027">
                  <c:v>-7.7418792395188849E-3</c:v>
                </c:pt>
                <c:pt idx="5028">
                  <c:v>-7.6217094777158026E-3</c:v>
                </c:pt>
                <c:pt idx="5029">
                  <c:v>-7.4768343767905943E-3</c:v>
                </c:pt>
                <c:pt idx="5030">
                  <c:v>-7.3077235411682243E-3</c:v>
                </c:pt>
                <c:pt idx="5031">
                  <c:v>-7.1149251340339378E-3</c:v>
                </c:pt>
                <c:pt idx="5032">
                  <c:v>-6.8990641004930478E-3</c:v>
                </c:pt>
                <c:pt idx="5033">
                  <c:v>-6.6608401418460578E-3</c:v>
                </c:pt>
                <c:pt idx="5034">
                  <c:v>-6.4010254475478671E-3</c:v>
                </c:pt>
                <c:pt idx="5035">
                  <c:v>-6.1204621921985896E-3</c:v>
                </c:pt>
                <c:pt idx="5036">
                  <c:v>-5.8200598056828571E-3</c:v>
                </c:pt>
                <c:pt idx="5037">
                  <c:v>-5.5007920253031936E-3</c:v>
                </c:pt>
                <c:pt idx="5038">
                  <c:v>-5.1636937394675545E-3</c:v>
                </c:pt>
                <c:pt idx="5039">
                  <c:v>-4.8098576331564195E-3</c:v>
                </c:pt>
                <c:pt idx="5040">
                  <c:v>-4.4404306460452368E-3</c:v>
                </c:pt>
                <c:pt idx="5041">
                  <c:v>-4.0566102547666197E-3</c:v>
                </c:pt>
                <c:pt idx="5042">
                  <c:v>-3.6596405913563437E-3</c:v>
                </c:pt>
                <c:pt idx="5043">
                  <c:v>-3.2508084104706471E-3</c:v>
                </c:pt>
                <c:pt idx="5044">
                  <c:v>-2.8314389184423351E-3</c:v>
                </c:pt>
                <c:pt idx="5045">
                  <c:v>-2.4028914777020358E-3</c:v>
                </c:pt>
                <c:pt idx="5046">
                  <c:v>-1.9665552004807739E-3</c:v>
                </c:pt>
                <c:pt idx="5047">
                  <c:v>-1.523844446080094E-3</c:v>
                </c:pt>
                <c:pt idx="5048">
                  <c:v>-1.0761942363091868E-3</c:v>
                </c:pt>
                <c:pt idx="5049">
                  <c:v>-6.2505560394177919E-4</c:v>
                </c:pt>
                <c:pt idx="5050">
                  <c:v>-1.7189088927430053E-4</c:v>
                </c:pt>
                <c:pt idx="5051">
                  <c:v>2.8183099996457442E-4</c:v>
                </c:pt>
                <c:pt idx="5052">
                  <c:v>7.3463934999683765E-4</c:v>
                </c:pt>
                <c:pt idx="5053">
                  <c:v>1.1850664082295743E-3</c:v>
                </c:pt>
                <c:pt idx="5054">
                  <c:v>1.6316521408935654E-3</c:v>
                </c:pt>
                <c:pt idx="5055">
                  <c:v>2.072948965657271E-3</c:v>
                </c:pt>
                <c:pt idx="5056">
                  <c:v>2.50752644388425E-3</c:v>
                </c:pt>
                <c:pt idx="5057">
                  <c:v>2.9339759173201718E-3</c:v>
                </c:pt>
                <c:pt idx="5058">
                  <c:v>3.3509150741760753E-3</c:v>
                </c:pt>
                <c:pt idx="5059">
                  <c:v>3.756992429815397E-3</c:v>
                </c:pt>
                <c:pt idx="5060">
                  <c:v>4.150891707513967E-3</c:v>
                </c:pt>
                <c:pt idx="5061">
                  <c:v>4.5313361050979403E-3</c:v>
                </c:pt>
                <c:pt idx="5062">
                  <c:v>4.8970924336232853E-3</c:v>
                </c:pt>
                <c:pt idx="5063">
                  <c:v>5.2469751146890734E-3</c:v>
                </c:pt>
                <c:pt idx="5064">
                  <c:v>5.5798500234236206E-3</c:v>
                </c:pt>
                <c:pt idx="5065">
                  <c:v>5.8946381646838627E-3</c:v>
                </c:pt>
                <c:pt idx="5066">
                  <c:v>6.1903191705583423E-3</c:v>
                </c:pt>
                <c:pt idx="5067">
                  <c:v>6.4659346078313196E-3</c:v>
                </c:pt>
                <c:pt idx="5068">
                  <c:v>6.7205910846907758E-3</c:v>
                </c:pt>
                <c:pt idx="5069">
                  <c:v>6.9534631466056686E-3</c:v>
                </c:pt>
                <c:pt idx="5070">
                  <c:v>7.163795951990912E-3</c:v>
                </c:pt>
                <c:pt idx="5071">
                  <c:v>7.3509077189841052E-3</c:v>
                </c:pt>
                <c:pt idx="5072">
                  <c:v>7.5141919354015279E-3</c:v>
                </c:pt>
                <c:pt idx="5073">
                  <c:v>7.6531193247138521E-3</c:v>
                </c:pt>
                <c:pt idx="5074">
                  <c:v>7.7672395616656823E-3</c:v>
                </c:pt>
                <c:pt idx="5075">
                  <c:v>7.8561827319797647E-3</c:v>
                </c:pt>
                <c:pt idx="5076">
                  <c:v>7.9196605314124646E-3</c:v>
                </c:pt>
                <c:pt idx="5077">
                  <c:v>7.957467200276078E-3</c:v>
                </c:pt>
                <c:pt idx="5078">
                  <c:v>7.9694801903971903E-3</c:v>
                </c:pt>
                <c:pt idx="5079">
                  <c:v>7.9556605623494082E-3</c:v>
                </c:pt>
                <c:pt idx="5080">
                  <c:v>7.9160531116734788E-3</c:v>
                </c:pt>
                <c:pt idx="5081">
                  <c:v>7.8507862236751082E-3</c:v>
                </c:pt>
                <c:pt idx="5082">
                  <c:v>7.7600714572709914E-3</c:v>
                </c:pt>
                <c:pt idx="5083">
                  <c:v>7.644202859232967E-3</c:v>
                </c:pt>
                <c:pt idx="5084">
                  <c:v>7.503556011051995E-3</c:v>
                </c:pt>
                <c:pt idx="5085">
                  <c:v>7.3385868115115197E-3</c:v>
                </c:pt>
                <c:pt idx="5086">
                  <c:v>7.1498299989182527E-3</c:v>
                </c:pt>
                <c:pt idx="5087">
                  <c:v>6.9378974177777336E-3</c:v>
                </c:pt>
                <c:pt idx="5088">
                  <c:v>6.7034760355354286E-3</c:v>
                </c:pt>
                <c:pt idx="5089">
                  <c:v>6.4473257158097546E-3</c:v>
                </c:pt>
                <c:pt idx="5090">
                  <c:v>6.1702767553386412E-3</c:v>
                </c:pt>
                <c:pt idx="5091">
                  <c:v>5.8732271926191272E-3</c:v>
                </c:pt>
                <c:pt idx="5092">
                  <c:v>5.5571398969655149E-3</c:v>
                </c:pt>
                <c:pt idx="5093">
                  <c:v>5.2230394474248511E-3</c:v>
                </c:pt>
                <c:pt idx="5094">
                  <c:v>4.8720088116608763E-3</c:v>
                </c:pt>
                <c:pt idx="5095">
                  <c:v>4.5051858355764137E-3</c:v>
                </c:pt>
                <c:pt idx="5096">
                  <c:v>4.1237595550489021E-3</c:v>
                </c:pt>
                <c:pt idx="5097">
                  <c:v>3.7289663417402201E-3</c:v>
                </c:pt>
                <c:pt idx="5098">
                  <c:v>3.3220858954670068E-3</c:v>
                </c:pt>
                <c:pt idx="5099">
                  <c:v>2.9044370961249866E-3</c:v>
                </c:pt>
                <c:pt idx="5100">
                  <c:v>2.477373728617005E-3</c:v>
                </c:pt>
                <c:pt idx="5101">
                  <c:v>2.0422800946344141E-3</c:v>
                </c:pt>
                <c:pt idx="5102">
                  <c:v>1.6005665255224707E-3</c:v>
                </c:pt>
                <c:pt idx="5103">
                  <c:v>1.1536648107694798E-3</c:v>
                </c:pt>
                <c:pt idx="5104">
                  <c:v>7.0302355694499348E-4</c:v>
                </c:pt>
                <c:pt idx="5105">
                  <c:v>2.5010349212244826E-4</c:v>
                </c:pt>
                <c:pt idx="5106">
                  <c:v>-2.0362726898943428E-4</c:v>
                </c:pt>
                <c:pt idx="5107">
                  <c:v>-6.5669798385452186E-4</c:v>
                </c:pt>
                <c:pt idx="5108">
                  <c:v>-1.1076400494396178E-3</c:v>
                </c:pt>
                <c:pt idx="5109">
                  <c:v>-1.554991762607028E-3</c:v>
                </c:pt>
                <c:pt idx="5110">
                  <c:v>-1.9973030581441854E-3</c:v>
                </c:pt>
                <c:pt idx="5111">
                  <c:v>-2.4331402090651388E-3</c:v>
                </c:pt>
                <c:pt idx="5112">
                  <c:v>-2.861090473956654E-3</c:v>
                </c:pt>
                <c:pt idx="5113">
                  <c:v>-3.2797666763006513E-3</c:v>
                </c:pt>
                <c:pt idx="5114">
                  <c:v>-3.6878117009256769E-3</c:v>
                </c:pt>
                <c:pt idx="5115">
                  <c:v>-4.0839028930204973E-3</c:v>
                </c:pt>
                <c:pt idx="5116">
                  <c:v>-4.4667563454438711E-3</c:v>
                </c:pt>
                <c:pt idx="5117">
                  <c:v>-4.8351310604382624E-3</c:v>
                </c:pt>
                <c:pt idx="5118">
                  <c:v>-5.1878329722514155E-3</c:v>
                </c:pt>
                <c:pt idx="5119">
                  <c:v>-5.5237188176340078E-3</c:v>
                </c:pt>
                <c:pt idx="5120">
                  <c:v>-5.8416998416635736E-3</c:v>
                </c:pt>
                <c:pt idx="5121">
                  <c:v>-6.1407453268798535E-3</c:v>
                </c:pt>
                <c:pt idx="5122">
                  <c:v>-6.4198859342983498E-3</c:v>
                </c:pt>
                <c:pt idx="5123">
                  <c:v>-6.6782168454670972E-3</c:v>
                </c:pt>
                <c:pt idx="5124">
                  <c:v>-6.9149006953853802E-3</c:v>
                </c:pt>
                <c:pt idx="5125">
                  <c:v>-7.1291702867733583E-3</c:v>
                </c:pt>
                <c:pt idx="5126">
                  <c:v>-7.3203310768994194E-3</c:v>
                </c:pt>
                <c:pt idx="5127">
                  <c:v>-7.4877634289015381E-3</c:v>
                </c:pt>
                <c:pt idx="5128">
                  <c:v>-7.6309246203038862E-3</c:v>
                </c:pt>
                <c:pt idx="5129">
                  <c:v>-7.7493506022217494E-3</c:v>
                </c:pt>
                <c:pt idx="5130">
                  <c:v>-7.842657503549396E-3</c:v>
                </c:pt>
                <c:pt idx="5131">
                  <c:v>-7.910542875256844E-3</c:v>
                </c:pt>
                <c:pt idx="5132">
                  <c:v>-7.9527866707606882E-3</c:v>
                </c:pt>
                <c:pt idx="5133">
                  <c:v>-7.9692519591930168E-3</c:v>
                </c:pt>
                <c:pt idx="5134">
                  <c:v>-7.9598853692549876E-3</c:v>
                </c:pt>
                <c:pt idx="5135">
                  <c:v>-7.9247172622167721E-3</c:v>
                </c:pt>
                <c:pt idx="5136">
                  <c:v>-7.8638616335033086E-3</c:v>
                </c:pt>
                <c:pt idx="5137">
                  <c:v>-7.7775157431846653E-3</c:v>
                </c:pt>
                <c:pt idx="5138">
                  <c:v>-7.6659594765683394E-3</c:v>
                </c:pt>
                <c:pt idx="5139">
                  <c:v>-7.5295544369674179E-3</c:v>
                </c:pt>
                <c:pt idx="5140">
                  <c:v>-7.3687427735837962E-3</c:v>
                </c:pt>
                <c:pt idx="5141">
                  <c:v>-7.1840457483060144E-3</c:v>
                </c:pt>
                <c:pt idx="5142">
                  <c:v>-6.9760620460693678E-3</c:v>
                </c:pt>
                <c:pt idx="5143">
                  <c:v>-6.7454658342520121E-3</c:v>
                </c:pt>
                <c:pt idx="5144">
                  <c:v>-6.4930045774000472E-3</c:v>
                </c:pt>
                <c:pt idx="5145">
                  <c:v>-6.2194966143625423E-3</c:v>
                </c:pt>
                <c:pt idx="5146">
                  <c:v>-5.9258285056940632E-3</c:v>
                </c:pt>
                <c:pt idx="5147">
                  <c:v>-5.6129521599182462E-3</c:v>
                </c:pt>
                <c:pt idx="5148">
                  <c:v>-5.2818817479692599E-3</c:v>
                </c:pt>
                <c:pt idx="5149">
                  <c:v>-4.9336904158160987E-3</c:v>
                </c:pt>
                <c:pt idx="5150">
                  <c:v>-4.5695068059199142E-3</c:v>
                </c:pt>
                <c:pt idx="5151">
                  <c:v>-4.1905113988023046E-3</c:v>
                </c:pt>
                <c:pt idx="5152">
                  <c:v>-3.7979326865868169E-3</c:v>
                </c:pt>
                <c:pt idx="5153">
                  <c:v>-3.3930431909099464E-3</c:v>
                </c:pt>
                <c:pt idx="5154">
                  <c:v>-2.9771553381151791E-3</c:v>
                </c:pt>
                <c:pt idx="5155">
                  <c:v>-2.5516172050957429E-3</c:v>
                </c:pt>
                <c:pt idx="5156">
                  <c:v>-2.1178081495822842E-3</c:v>
                </c:pt>
                <c:pt idx="5157">
                  <c:v>-1.6771343390317875E-3</c:v>
                </c:pt>
                <c:pt idx="5158">
                  <c:v>-1.2310241926141371E-3</c:v>
                </c:pt>
                <c:pt idx="5159">
                  <c:v>-7.8092375107500676E-4</c:v>
                </c:pt>
                <c:pt idx="5160">
                  <c:v>-3.282919894750211E-4</c:v>
                </c:pt>
                <c:pt idx="5161">
                  <c:v>1.254039119942905E-4</c:v>
                </c:pt>
                <c:pt idx="5162">
                  <c:v>5.7869332379370747E-4</c:v>
                </c:pt>
                <c:pt idx="5163">
                  <c:v>1.0301069339958679E-3</c:v>
                </c:pt>
                <c:pt idx="5164">
                  <c:v>1.4781815109779371E-3</c:v>
                </c:pt>
                <c:pt idx="5165">
                  <c:v>1.9214646464052808E-3</c:v>
                </c:pt>
                <c:pt idx="5166">
                  <c:v>2.3585194631280462E-3</c:v>
                </c:pt>
                <c:pt idx="5167">
                  <c:v>2.7879292727387662E-3</c:v>
                </c:pt>
                <c:pt idx="5168">
                  <c:v>3.2083021676866416E-3</c:v>
                </c:pt>
                <c:pt idx="5169">
                  <c:v>3.6182755330686155E-3</c:v>
                </c:pt>
                <c:pt idx="5170">
                  <c:v>4.016520463465803E-3</c:v>
                </c:pt>
                <c:pt idx="5171">
                  <c:v>4.4017460705163694E-3</c:v>
                </c:pt>
                <c:pt idx="5172">
                  <c:v>4.7727036672580618E-3</c:v>
                </c:pt>
                <c:pt idx="5173">
                  <c:v>5.1281908156738856E-3</c:v>
                </c:pt>
                <c:pt idx="5174">
                  <c:v>5.4670552243283191E-3</c:v>
                </c:pt>
                <c:pt idx="5175">
                  <c:v>5.788198483453957E-3</c:v>
                </c:pt>
                <c:pt idx="5176">
                  <c:v>6.0905796253857541E-3</c:v>
                </c:pt>
                <c:pt idx="5177">
                  <c:v>6.3732184987967747E-3</c:v>
                </c:pt>
                <c:pt idx="5178">
                  <c:v>6.6351989458041842E-3</c:v>
                </c:pt>
                <c:pt idx="5179">
                  <c:v>6.8756717716437817E-3</c:v>
                </c:pt>
                <c:pt idx="5180">
                  <c:v>7.0938574972851083E-3</c:v>
                </c:pt>
                <c:pt idx="5181">
                  <c:v>7.2890488860695947E-3</c:v>
                </c:pt>
                <c:pt idx="5182">
                  <c:v>7.4606132361776569E-3</c:v>
                </c:pt>
                <c:pt idx="5183">
                  <c:v>7.6079944314964339E-3</c:v>
                </c:pt>
                <c:pt idx="5184">
                  <c:v>7.7307147442376069E-3</c:v>
                </c:pt>
                <c:pt idx="5185">
                  <c:v>7.8283763834655646E-3</c:v>
                </c:pt>
                <c:pt idx="5186">
                  <c:v>7.9006627845143416E-3</c:v>
                </c:pt>
                <c:pt idx="5187">
                  <c:v>7.9473396351134578E-3</c:v>
                </c:pt>
                <c:pt idx="5188">
                  <c:v>7.9682556348982664E-3</c:v>
                </c:pt>
                <c:pt idx="5189">
                  <c:v>7.9633429858414172E-3</c:v>
                </c:pt>
                <c:pt idx="5190">
                  <c:v>7.9326176120162687E-3</c:v>
                </c:pt>
                <c:pt idx="5191">
                  <c:v>7.8761791079799467E-3</c:v>
                </c:pt>
                <c:pt idx="5192">
                  <c:v>7.7942104159433225E-3</c:v>
                </c:pt>
                <c:pt idx="5193">
                  <c:v>7.6869772327738594E-3</c:v>
                </c:pt>
                <c:pt idx="5194">
                  <c:v>7.5548271487547638E-3</c:v>
                </c:pt>
                <c:pt idx="5195">
                  <c:v>7.3981885208904948E-3</c:v>
                </c:pt>
                <c:pt idx="5196">
                  <c:v>7.2175690844120824E-3</c:v>
                </c:pt>
                <c:pt idx="5197">
                  <c:v>7.013554306981416E-3</c:v>
                </c:pt>
                <c:pt idx="5198">
                  <c:v>6.7868054909320996E-3</c:v>
                </c:pt>
                <c:pt idx="5199">
                  <c:v>6.5380576296949931E-3</c:v>
                </c:pt>
                <c:pt idx="5200">
                  <c:v>6.2681170253578366E-3</c:v>
                </c:pt>
                <c:pt idx="5201">
                  <c:v>5.9778586750842359E-3</c:v>
                </c:pt>
                <c:pt idx="5202">
                  <c:v>5.6682234348589995E-3</c:v>
                </c:pt>
                <c:pt idx="5203">
                  <c:v>5.3402149697573858E-3</c:v>
                </c:pt>
                <c:pt idx="5204">
                  <c:v>4.9948965006203364E-3</c:v>
                </c:pt>
                <c:pt idx="5205">
                  <c:v>4.6333873576863745E-3</c:v>
                </c:pt>
                <c:pt idx="5206">
                  <c:v>4.2568593523451938E-3</c:v>
                </c:pt>
                <c:pt idx="5207">
                  <c:v>3.8665329787762751E-3</c:v>
                </c:pt>
                <c:pt idx="5208">
                  <c:v>3.4636734577884669E-3</c:v>
                </c:pt>
                <c:pt idx="5209">
                  <c:v>3.0495866356769806E-3</c:v>
                </c:pt>
                <c:pt idx="5210">
                  <c:v>2.6256147513974591E-3</c:v>
                </c:pt>
                <c:pt idx="5211">
                  <c:v>2.1931320857728094E-3</c:v>
                </c:pt>
                <c:pt idx="5212">
                  <c:v>1.7535405068423724E-3</c:v>
                </c:pt>
                <c:pt idx="5213">
                  <c:v>1.308264925784925E-3</c:v>
                </c:pt>
                <c:pt idx="5214">
                  <c:v>8.587486781485203E-4</c:v>
                </c:pt>
                <c:pt idx="5215">
                  <c:v>4.0644884536281248E-4</c:v>
                </c:pt>
                <c:pt idx="5216">
                  <c:v>-4.7168468309552995E-5</c:v>
                </c:pt>
                <c:pt idx="5217">
                  <c:v>-5.0063288806588568E-4</c:v>
                </c:pt>
                <c:pt idx="5218">
                  <c:v>-9.5247453470181215E-4</c:v>
                </c:pt>
                <c:pt idx="5219">
                  <c:v>-1.4012287891386596E-3</c:v>
                </c:pt>
                <c:pt idx="5220">
                  <c:v>-1.8454410399045263E-3</c:v>
                </c:pt>
                <c:pt idx="5221">
                  <c:v>-2.2836713981762061E-3</c:v>
                </c:pt>
                <c:pt idx="5222">
                  <c:v>-2.714499365094508E-3</c:v>
                </c:pt>
                <c:pt idx="5223">
                  <c:v>-3.1365284362325449E-3</c:v>
                </c:pt>
                <c:pt idx="5224">
                  <c:v>-3.5483906282847998E-3</c:v>
                </c:pt>
                <c:pt idx="5225">
                  <c:v>-3.9487509133090777E-3</c:v>
                </c:pt>
                <c:pt idx="5226">
                  <c:v>-4.3363115461414227E-3</c:v>
                </c:pt>
                <c:pt idx="5227">
                  <c:v>-4.7098162709647701E-3</c:v>
                </c:pt>
                <c:pt idx="5228">
                  <c:v>-5.0680543933920106E-3</c:v>
                </c:pt>
                <c:pt idx="5229">
                  <c:v>-5.4098647048609607E-3</c:v>
                </c:pt>
                <c:pt idx="5230">
                  <c:v>-5.7341392466275848E-3</c:v>
                </c:pt>
                <c:pt idx="5231">
                  <c:v>-6.0398269011507667E-3</c:v>
                </c:pt>
                <c:pt idx="5232">
                  <c:v>-6.3259367992314231E-3</c:v>
                </c:pt>
                <c:pt idx="5233">
                  <c:v>-6.5915415318569953E-3</c:v>
                </c:pt>
                <c:pt idx="5234">
                  <c:v>-6.8357801563461926E-3</c:v>
                </c:pt>
                <c:pt idx="5235">
                  <c:v>-7.0578609870465114E-3</c:v>
                </c:pt>
                <c:pt idx="5236">
                  <c:v>-7.257064161536932E-3</c:v>
                </c:pt>
                <c:pt idx="5237">
                  <c:v>-7.4327439740221306E-3</c:v>
                </c:pt>
                <c:pt idx="5238">
                  <c:v>-7.5843309683508173E-3</c:v>
                </c:pt>
                <c:pt idx="5239">
                  <c:v>-7.7113337838761358E-3</c:v>
                </c:pt>
                <c:pt idx="5240">
                  <c:v>-7.8133407481724357E-3</c:v>
                </c:pt>
                <c:pt idx="5241">
                  <c:v>-7.8900212114486699E-3</c:v>
                </c:pt>
                <c:pt idx="5242">
                  <c:v>-7.9411266183310458E-3</c:v>
                </c:pt>
                <c:pt idx="5243">
                  <c:v>-7.9664913135407394E-3</c:v>
                </c:pt>
                <c:pt idx="5244">
                  <c:v>-7.9660330788563979E-3</c:v>
                </c:pt>
                <c:pt idx="5245">
                  <c:v>-7.9397533996198102E-3</c:v>
                </c:pt>
                <c:pt idx="5246">
                  <c:v>-7.8877374599211156E-3</c:v>
                </c:pt>
                <c:pt idx="5247">
                  <c:v>-7.8101538664795654E-3</c:v>
                </c:pt>
                <c:pt idx="5248">
                  <c:v>-7.7072541021144378E-3</c:v>
                </c:pt>
                <c:pt idx="5249">
                  <c:v>-7.5793717105773154E-3</c:v>
                </c:pt>
                <c:pt idx="5250">
                  <c:v>-7.4269212153895451E-3</c:v>
                </c:pt>
                <c:pt idx="5251">
                  <c:v>-7.2503967761875475E-3</c:v>
                </c:pt>
                <c:pt idx="5252">
                  <c:v>-7.0503705869317352E-3</c:v>
                </c:pt>
                <c:pt idx="5253">
                  <c:v>-6.8274910211732903E-3</c:v>
                </c:pt>
                <c:pt idx="5254">
                  <c:v>-6.5824805303873841E-3</c:v>
                </c:pt>
                <c:pt idx="5255">
                  <c:v>-6.3161333021881181E-3</c:v>
                </c:pt>
                <c:pt idx="5256">
                  <c:v>-6.0293126860133219E-3</c:v>
                </c:pt>
                <c:pt idx="5257">
                  <c:v>-5.7229483946278983E-3</c:v>
                </c:pt>
                <c:pt idx="5258">
                  <c:v>-5.3980334905119002E-3</c:v>
                </c:pt>
                <c:pt idx="5259">
                  <c:v>-5.055621166903744E-3</c:v>
                </c:pt>
                <c:pt idx="5260">
                  <c:v>-4.696821333935999E-3</c:v>
                </c:pt>
                <c:pt idx="5261">
                  <c:v>-4.3227970209233331E-3</c:v>
                </c:pt>
                <c:pt idx="5262">
                  <c:v>-3.9347606064696521E-3</c:v>
                </c:pt>
                <c:pt idx="5263">
                  <c:v>-3.533969888610029E-3</c:v>
                </c:pt>
                <c:pt idx="5264">
                  <c:v>-3.1217240077320157E-3</c:v>
                </c:pt>
                <c:pt idx="5265">
                  <c:v>-2.6993592354846276E-3</c:v>
                </c:pt>
                <c:pt idx="5266">
                  <c:v>-2.2682446433282448E-3</c:v>
                </c:pt>
                <c:pt idx="5267">
                  <c:v>-1.8297776647696294E-3</c:v>
                </c:pt>
                <c:pt idx="5268">
                  <c:v>-1.38537956565877E-3</c:v>
                </c:pt>
                <c:pt idx="5269">
                  <c:v>-9.3649083723708207E-4</c:v>
                </c:pt>
                <c:pt idx="5270">
                  <c:v>-4.8456652686492779E-4</c:v>
                </c:pt>
                <c:pt idx="5271">
                  <c:v>-3.1071521570786968E-5</c:v>
                </c:pt>
                <c:pt idx="5272">
                  <c:v>4.2252420029832282E-4</c:v>
                </c:pt>
                <c:pt idx="5273">
                  <c:v>8.7475033392967448E-4</c:v>
                </c:pt>
                <c:pt idx="5274">
                  <c:v>1.3241410139518003E-3</c:v>
                </c:pt>
                <c:pt idx="5275">
                  <c:v>1.7692395659557889E-3</c:v>
                </c:pt>
                <c:pt idx="5276">
                  <c:v>2.2086032282219027E-3</c:v>
                </c:pt>
                <c:pt idx="5277">
                  <c:v>2.6408078283516345E-3</c:v>
                </c:pt>
                <c:pt idx="5278">
                  <c:v>3.0644523996391543E-3</c:v>
                </c:pt>
                <c:pt idx="5279">
                  <c:v>3.4781637222268068E-3</c:v>
                </c:pt>
                <c:pt idx="5280">
                  <c:v>3.8806007743206177E-3</c:v>
                </c:pt>
                <c:pt idx="5281">
                  <c:v>4.2704590790339243E-3</c:v>
                </c:pt>
                <c:pt idx="5282">
                  <c:v>4.6464749327769029E-3</c:v>
                </c:pt>
                <c:pt idx="5283">
                  <c:v>5.0074295014793345E-3</c:v>
                </c:pt>
                <c:pt idx="5284">
                  <c:v>5.352152771373556E-3</c:v>
                </c:pt>
                <c:pt idx="5285">
                  <c:v>5.6795273415255927E-3</c:v>
                </c:pt>
                <c:pt idx="5286">
                  <c:v>5.9884920458280868E-3</c:v>
                </c:pt>
                <c:pt idx="5287">
                  <c:v>6.2780453927109084E-3</c:v>
                </c:pt>
                <c:pt idx="5288">
                  <c:v>6.5472488114174466E-3</c:v>
                </c:pt>
                <c:pt idx="5289">
                  <c:v>6.7952296943297576E-3</c:v>
                </c:pt>
                <c:pt idx="5290">
                  <c:v>7.0211842254761436E-3</c:v>
                </c:pt>
                <c:pt idx="5291">
                  <c:v>7.22437998605593E-3</c:v>
                </c:pt>
                <c:pt idx="5292">
                  <c:v>7.4041583285321304E-3</c:v>
                </c:pt>
                <c:pt idx="5293">
                  <c:v>7.5599365116008664E-3</c:v>
                </c:pt>
                <c:pt idx="5294">
                  <c:v>7.691209589114633E-3</c:v>
                </c:pt>
                <c:pt idx="5295">
                  <c:v>7.7975520468356622E-3</c:v>
                </c:pt>
                <c:pt idx="5296">
                  <c:v>7.8786191817168533E-3</c:v>
                </c:pt>
                <c:pt idx="5297">
                  <c:v>7.9341482192369413E-3</c:v>
                </c:pt>
                <c:pt idx="5298">
                  <c:v>7.9639591651694003E-3</c:v>
                </c:pt>
                <c:pt idx="5299">
                  <c:v>7.9679553890231979E-3</c:v>
                </c:pt>
                <c:pt idx="5300">
                  <c:v>7.9461239372653359E-3</c:v>
                </c:pt>
                <c:pt idx="5301">
                  <c:v>7.8985355753088005E-3</c:v>
                </c:pt>
                <c:pt idx="5302">
                  <c:v>7.8253445581306334E-3</c:v>
                </c:pt>
                <c:pt idx="5303">
                  <c:v>7.7267881302630938E-3</c:v>
                </c:pt>
                <c:pt idx="5304">
                  <c:v>7.6031857567791204E-3</c:v>
                </c:pt>
                <c:pt idx="5305">
                  <c:v>7.4549380877638764E-3</c:v>
                </c:pt>
                <c:pt idx="5306">
                  <c:v>7.2825256596309677E-3</c:v>
                </c:pt>
                <c:pt idx="5307">
                  <c:v>7.0865073374906376E-3</c:v>
                </c:pt>
                <c:pt idx="5308">
                  <c:v>6.8675185036195015E-3</c:v>
                </c:pt>
                <c:pt idx="5309">
                  <c:v>6.626268997906107E-3</c:v>
                </c:pt>
                <c:pt idx="5310">
                  <c:v>6.3635408169444132E-3</c:v>
                </c:pt>
                <c:pt idx="5311">
                  <c:v>6.0801855792366544E-3</c:v>
                </c:pt>
                <c:pt idx="5312">
                  <c:v>5.7771217647190976E-3</c:v>
                </c:pt>
                <c:pt idx="5313">
                  <c:v>5.4553317375631025E-3</c:v>
                </c:pt>
                <c:pt idx="5314">
                  <c:v>5.1158585618965987E-3</c:v>
                </c:pt>
                <c:pt idx="5315">
                  <c:v>4.7598026207697547E-3</c:v>
                </c:pt>
                <c:pt idx="5316">
                  <c:v>4.3883180493277489E-3</c:v>
                </c:pt>
                <c:pt idx="5317">
                  <c:v>4.0026089937457944E-3</c:v>
                </c:pt>
                <c:pt idx="5318">
                  <c:v>3.6039257080583186E-3</c:v>
                </c:pt>
                <c:pt idx="5319">
                  <c:v>3.1935605015298036E-3</c:v>
                </c:pt>
                <c:pt idx="5320">
                  <c:v>2.7728435497099591E-3</c:v>
                </c:pt>
                <c:pt idx="5321">
                  <c:v>2.3431385827439579E-3</c:v>
                </c:pt>
                <c:pt idx="5322">
                  <c:v>1.9058384649171584E-3</c:v>
                </c:pt>
                <c:pt idx="5323">
                  <c:v>1.4623606797670718E-3</c:v>
                </c:pt>
                <c:pt idx="5324">
                  <c:v>1.0141427353891419E-3</c:v>
                </c:pt>
                <c:pt idx="5325">
                  <c:v>5.6263750483663414E-4</c:v>
                </c:pt>
                <c:pt idx="5326">
                  <c:v>1.0930851671320741E-4</c:v>
                </c:pt>
                <c:pt idx="5327">
                  <c:v>-3.4437478876936937E-4</c:v>
                </c:pt>
                <c:pt idx="5328">
                  <c:v>-7.969418228996961E-4</c:v>
                </c:pt>
                <c:pt idx="5329">
                  <c:v>-1.2469256152980225E-3</c:v>
                </c:pt>
                <c:pt idx="5330">
                  <c:v>-1.6928675690148474E-3</c:v>
                </c:pt>
                <c:pt idx="5331">
                  <c:v>-2.1333221884920366E-3</c:v>
                </c:pt>
                <c:pt idx="5332">
                  <c:v>-2.5668617650538342E-3</c:v>
                </c:pt>
                <c:pt idx="5333">
                  <c:v>-2.9920810047453059E-3</c:v>
                </c:pt>
                <c:pt idx="5334">
                  <c:v>-3.4076015835104194E-3</c:v>
                </c:pt>
                <c:pt idx="5335">
                  <c:v>-3.8120766149526623E-3</c:v>
                </c:pt>
                <c:pt idx="5336">
                  <c:v>-4.2041950161920928E-3</c:v>
                </c:pt>
                <c:pt idx="5337">
                  <c:v>-4.5826857576637351E-3</c:v>
                </c:pt>
                <c:pt idx="5338">
                  <c:v>-4.9463219830894745E-3</c:v>
                </c:pt>
                <c:pt idx="5339">
                  <c:v>-5.2939249862623732E-3</c:v>
                </c:pt>
                <c:pt idx="5340">
                  <c:v>-5.6243680317573739E-3</c:v>
                </c:pt>
                <c:pt idx="5341">
                  <c:v>-5.9365800071782193E-3</c:v>
                </c:pt>
                <c:pt idx="5342">
                  <c:v>-6.22954889510867E-3</c:v>
                </c:pt>
                <c:pt idx="5343">
                  <c:v>-6.5023250535103756E-3</c:v>
                </c:pt>
                <c:pt idx="5344">
                  <c:v>-6.7540242939319386E-3</c:v>
                </c:pt>
                <c:pt idx="5345">
                  <c:v>-6.9838307475568401E-3</c:v>
                </c:pt>
                <c:pt idx="5346">
                  <c:v>-7.1909995097954506E-3</c:v>
                </c:pt>
                <c:pt idx="5347">
                  <c:v>-7.3748590548518228E-3</c:v>
                </c:pt>
                <c:pt idx="5348">
                  <c:v>-7.5348134124352461E-3</c:v>
                </c:pt>
                <c:pt idx="5349">
                  <c:v>-7.6703440995648763E-3</c:v>
                </c:pt>
                <c:pt idx="5350">
                  <c:v>-7.7810118012032244E-3</c:v>
                </c:pt>
                <c:pt idx="5351">
                  <c:v>-7.8664577942701222E-3</c:v>
                </c:pt>
                <c:pt idx="5352">
                  <c:v>-7.9264051104238169E-3</c:v>
                </c:pt>
                <c:pt idx="5353">
                  <c:v>-7.9606594338379796E-3</c:v>
                </c:pt>
                <c:pt idx="5354">
                  <c:v>-7.9691097310655469E-3</c:v>
                </c:pt>
                <c:pt idx="5355">
                  <c:v>-7.9517286109471383E-3</c:v>
                </c:pt>
                <c:pt idx="5356">
                  <c:v>-7.9085724133981673E-3</c:v>
                </c:pt>
                <c:pt idx="5357">
                  <c:v>-7.8397810267859507E-3</c:v>
                </c:pt>
                <c:pt idx="5358">
                  <c:v>-7.7455774344897654E-3</c:v>
                </c:pt>
                <c:pt idx="5359">
                  <c:v>-7.6262669921128385E-3</c:v>
                </c:pt>
                <c:pt idx="5360">
                  <c:v>-7.4822364376890159E-3</c:v>
                </c:pt>
                <c:pt idx="5361">
                  <c:v>-7.3139526380940579E-3</c:v>
                </c:pt>
                <c:pt idx="5362">
                  <c:v>-7.1219610757226864E-3</c:v>
                </c:pt>
                <c:pt idx="5363">
                  <c:v>-6.9068840803386631E-3</c:v>
                </c:pt>
                <c:pt idx="5364">
                  <c:v>-6.6694188118272633E-3</c:v>
                </c:pt>
                <c:pt idx="5365">
                  <c:v>-6.4103350003923282E-3</c:v>
                </c:pt>
                <c:pt idx="5366">
                  <c:v>-6.1304724515189001E-3</c:v>
                </c:pt>
                <c:pt idx="5367">
                  <c:v>-5.8307383237904322E-3</c:v>
                </c:pt>
                <c:pt idx="5368">
                  <c:v>-5.5121041883873477E-3</c:v>
                </c:pt>
                <c:pt idx="5369">
                  <c:v>-5.1756028797930479E-3</c:v>
                </c:pt>
                <c:pt idx="5370">
                  <c:v>-4.8223251479201333E-3</c:v>
                </c:pt>
                <c:pt idx="5371">
                  <c:v>-4.4534161225049714E-3</c:v>
                </c:pt>
                <c:pt idx="5372">
                  <c:v>-4.0700716012367051E-3</c:v>
                </c:pt>
                <c:pt idx="5373">
                  <c:v>-3.6735341736458551E-3</c:v>
                </c:pt>
                <c:pt idx="5374">
                  <c:v>-3.265089193319554E-3</c:v>
                </c:pt>
                <c:pt idx="5375">
                  <c:v>-2.8460606115031538E-3</c:v>
                </c:pt>
                <c:pt idx="5376">
                  <c:v>-2.4178066855857568E-3</c:v>
                </c:pt>
                <c:pt idx="5377">
                  <c:v>-1.9817155763867324E-3</c:v>
                </c:pt>
                <c:pt idx="5378">
                  <c:v>-1.5392008485093816E-3</c:v>
                </c:pt>
                <c:pt idx="5379">
                  <c:v>-1.0916968883540345E-3</c:v>
                </c:pt>
                <c:pt idx="5380">
                  <c:v>-6.4065425463458181E-4</c:v>
                </c:pt>
                <c:pt idx="5381">
                  <c:v>-1.8753497647327835E-4</c:v>
                </c:pt>
                <c:pt idx="5382">
                  <c:v>2.6619218568105951E-4</c:v>
                </c:pt>
                <c:pt idx="5383">
                  <c:v>7.1905650095856742E-4</c:v>
                </c:pt>
                <c:pt idx="5384">
                  <c:v>1.1695900353581609E-3</c:v>
                </c:pt>
                <c:pt idx="5385">
                  <c:v>1.616332409974164E-3</c:v>
                </c:pt>
                <c:pt idx="5386">
                  <c:v>2.0578355347290302E-3</c:v>
                </c:pt>
                <c:pt idx="5387">
                  <c:v>2.4926683022765943E-3</c:v>
                </c:pt>
                <c:pt idx="5388">
                  <c:v>2.9194212268566686E-3</c:v>
                </c:pt>
                <c:pt idx="5389">
                  <c:v>3.3367110130606134E-3</c:v>
                </c:pt>
                <c:pt idx="5390">
                  <c:v>3.7431850397067136E-3</c:v>
                </c:pt>
                <c:pt idx="5391">
                  <c:v>4.1375257442842232E-3</c:v>
                </c:pt>
                <c:pt idx="5392">
                  <c:v>4.5184548937590961E-3</c:v>
                </c:pt>
                <c:pt idx="5393">
                  <c:v>4.8847377278915336E-3</c:v>
                </c:pt>
                <c:pt idx="5394">
                  <c:v>5.2351869616425331E-3</c:v>
                </c:pt>
                <c:pt idx="5395">
                  <c:v>5.5686666336920067E-3</c:v>
                </c:pt>
                <c:pt idx="5396">
                  <c:v>5.8840957885908938E-3</c:v>
                </c:pt>
                <c:pt idx="5397">
                  <c:v>6.1804519806183721E-3</c:v>
                </c:pt>
                <c:pt idx="5398">
                  <c:v>6.4567745879810694E-3</c:v>
                </c:pt>
                <c:pt idx="5399">
                  <c:v>6.7121679266152201E-3</c:v>
                </c:pt>
                <c:pt idx="5400">
                  <c:v>6.9458041534941175E-3</c:v>
                </c:pt>
                <c:pt idx="5401">
                  <c:v>7.1569259500352716E-3</c:v>
                </c:pt>
                <c:pt idx="5402">
                  <c:v>7.3448489769061872E-3</c:v>
                </c:pt>
                <c:pt idx="5403">
                  <c:v>7.5089640922702486E-3</c:v>
                </c:pt>
                <c:pt idx="5404">
                  <c:v>7.6487393262863043E-3</c:v>
                </c:pt>
                <c:pt idx="5405">
                  <c:v>7.7637216054584216E-3</c:v>
                </c:pt>
                <c:pt idx="5406">
                  <c:v>7.8535382212483705E-3</c:v>
                </c:pt>
                <c:pt idx="5407">
                  <c:v>7.9178980381885301E-3</c:v>
                </c:pt>
                <c:pt idx="5408">
                  <c:v>7.9565924375814539E-3</c:v>
                </c:pt>
                <c:pt idx="5409">
                  <c:v>7.9694959937255533E-3</c:v>
                </c:pt>
                <c:pt idx="5410">
                  <c:v>7.9565668804751667E-3</c:v>
                </c:pt>
                <c:pt idx="5411">
                  <c:v>7.9178470068178141E-3</c:v>
                </c:pt>
                <c:pt idx="5412">
                  <c:v>7.8534618810286241E-3</c:v>
                </c:pt>
                <c:pt idx="5413">
                  <c:v>7.7636202038420853E-3</c:v>
                </c:pt>
                <c:pt idx="5414">
                  <c:v>7.6486131919608425E-3</c:v>
                </c:pt>
                <c:pt idx="5415">
                  <c:v>7.5088136340931803E-3</c:v>
                </c:pt>
                <c:pt idx="5416">
                  <c:v>7.3446746825790348E-3</c:v>
                </c:pt>
                <c:pt idx="5417">
                  <c:v>7.1567283845232112E-3</c:v>
                </c:pt>
                <c:pt idx="5418">
                  <c:v>6.945583957194335E-3</c:v>
                </c:pt>
                <c:pt idx="5419">
                  <c:v>6.7119258132819805E-3</c:v>
                </c:pt>
                <c:pt idx="5420">
                  <c:v>6.4565113424107914E-3</c:v>
                </c:pt>
                <c:pt idx="5421">
                  <c:v>6.1801684561063591E-3</c:v>
                </c:pt>
                <c:pt idx="5422">
                  <c:v>5.8837929041663474E-3</c:v>
                </c:pt>
                <c:pt idx="5423">
                  <c:v>5.5683453711373289E-3</c:v>
                </c:pt>
                <c:pt idx="5424">
                  <c:v>5.2348483623120799E-3</c:v>
                </c:pt>
                <c:pt idx="5425">
                  <c:v>4.8843828893354781E-3</c:v>
                </c:pt>
                <c:pt idx="5426">
                  <c:v>4.5180849661672134E-3</c:v>
                </c:pt>
                <c:pt idx="5427">
                  <c:v>4.1371419267554688E-3</c:v>
                </c:pt>
                <c:pt idx="5428">
                  <c:v>3.7427885763634461E-3</c:v>
                </c:pt>
                <c:pt idx="5429">
                  <c:v>3.3363031890170786E-3</c:v>
                </c:pt>
                <c:pt idx="5430">
                  <c:v>2.9190033640509798E-3</c:v>
                </c:pt>
                <c:pt idx="5431">
                  <c:v>2.4922417551873433E-3</c:v>
                </c:pt>
                <c:pt idx="5432">
                  <c:v>2.0574016859839844E-3</c:v>
                </c:pt>
                <c:pt idx="5433">
                  <c:v>1.6158926658703049E-3</c:v>
                </c:pt>
                <c:pt idx="5434">
                  <c:v>1.1691458213006305E-3</c:v>
                </c:pt>
                <c:pt idx="5435">
                  <c:v>7.186092568415947E-4</c:v>
                </c:pt>
                <c:pt idx="5436">
                  <c:v>2.6574336122199197E-4</c:v>
                </c:pt>
                <c:pt idx="5437">
                  <c:v>-1.8798392643585611E-4</c:v>
                </c:pt>
                <c:pt idx="5438">
                  <c:v>-6.4110187485482155E-4</c:v>
                </c:pt>
                <c:pt idx="5439">
                  <c:v>-1.0921417278968208E-3</c:v>
                </c:pt>
                <c:pt idx="5440">
                  <c:v>-1.5396414654516629E-3</c:v>
                </c:pt>
                <c:pt idx="5441">
                  <c:v>-1.9821505424941223E-3</c:v>
                </c:pt>
                <c:pt idx="5442">
                  <c:v>-2.4182345909407122E-3</c:v>
                </c:pt>
                <c:pt idx="5443">
                  <c:v>-2.8464800690738666E-3</c:v>
                </c:pt>
                <c:pt idx="5444">
                  <c:v>-3.2654988434585243E-3</c:v>
                </c:pt>
                <c:pt idx="5445">
                  <c:v>-3.6739326884953835E-3</c:v>
                </c:pt>
                <c:pt idx="5446">
                  <c:v>-4.0704576890338929E-3</c:v>
                </c:pt>
                <c:pt idx="5447">
                  <c:v>-4.4537885317673361E-3</c:v>
                </c:pt>
                <c:pt idx="5448">
                  <c:v>-4.8226826715045568E-3</c:v>
                </c:pt>
                <c:pt idx="5449">
                  <c:v>-5.1759443588074482E-3</c:v>
                </c:pt>
                <c:pt idx="5450">
                  <c:v>-5.5124285159461727E-3</c:v>
                </c:pt>
                <c:pt idx="5451">
                  <c:v>-5.831044448604634E-3</c:v>
                </c:pt>
                <c:pt idx="5452">
                  <c:v>-6.1307593813022506E-3</c:v>
                </c:pt>
                <c:pt idx="5453">
                  <c:v>-6.4106018050784719E-3</c:v>
                </c:pt>
                <c:pt idx="5454">
                  <c:v>-6.669664626583402E-3</c:v>
                </c:pt>
                <c:pt idx="5455">
                  <c:v>-6.9071081083704709E-3</c:v>
                </c:pt>
                <c:pt idx="5456">
                  <c:v>-7.122162590856203E-3</c:v>
                </c:pt>
                <c:pt idx="5457">
                  <c:v>-7.3141309871289986E-3</c:v>
                </c:pt>
                <c:pt idx="5458">
                  <c:v>-7.4823910425172993E-3</c:v>
                </c:pt>
                <c:pt idx="5459">
                  <c:v>-7.6263973515916812E-3</c:v>
                </c:pt>
                <c:pt idx="5460">
                  <c:v>-7.7456831260663064E-3</c:v>
                </c:pt>
                <c:pt idx="5461">
                  <c:v>-7.8398617078669387E-3</c:v>
                </c:pt>
                <c:pt idx="5462">
                  <c:v>-7.9086278224604501E-3</c:v>
                </c:pt>
                <c:pt idx="5463">
                  <c:v>-7.9517585683854166E-3</c:v>
                </c:pt>
                <c:pt idx="5464">
                  <c:v>-7.9691141397744206E-3</c:v>
                </c:pt>
                <c:pt idx="5465">
                  <c:v>-7.9606382795268989E-3</c:v>
                </c:pt>
                <c:pt idx="5466">
                  <c:v>-7.9263584616632351E-3</c:v>
                </c:pt>
                <c:pt idx="5467">
                  <c:v>-7.8663858022694454E-3</c:v>
                </c:pt>
                <c:pt idx="5468">
                  <c:v>-7.780914699320394E-3</c:v>
                </c:pt>
                <c:pt idx="5469">
                  <c:v>-7.6702222025501398E-3</c:v>
                </c:pt>
                <c:pt idx="5470">
                  <c:v>-7.5346671154107167E-3</c:v>
                </c:pt>
                <c:pt idx="5471">
                  <c:v>-7.3746888320313075E-3</c:v>
                </c:pt>
                <c:pt idx="5472">
                  <c:v>-7.1908059129464205E-3</c:v>
                </c:pt>
                <c:pt idx="5473">
                  <c:v>-6.9836144042122877E-3</c:v>
                </c:pt>
                <c:pt idx="5474">
                  <c:v>-6.753785905356983E-3</c:v>
                </c:pt>
                <c:pt idx="5475">
                  <c:v>-6.5020653924278493E-3</c:v>
                </c:pt>
                <c:pt idx="5476">
                  <c:v>-6.2292688031952486E-3</c:v>
                </c:pt>
                <c:pt idx="5477">
                  <c:v>-5.9362803923356565E-3</c:v>
                </c:pt>
                <c:pt idx="5478">
                  <c:v>-5.6240498651707969E-3</c:v>
                </c:pt>
                <c:pt idx="5479">
                  <c:v>-5.2935892992504304E-3</c:v>
                </c:pt>
                <c:pt idx="5480">
                  <c:v>-4.9459698637622273E-3</c:v>
                </c:pt>
                <c:pt idx="5481">
                  <c:v>-4.5823183473967261E-3</c:v>
                </c:pt>
                <c:pt idx="5482">
                  <c:v>-4.2038135059245156E-3</c:v>
                </c:pt>
                <c:pt idx="5483">
                  <c:v>-3.811682241328418E-3</c:v>
                </c:pt>
                <c:pt idx="5484">
                  <c:v>-3.4071956248688398E-3</c:v>
                </c:pt>
                <c:pt idx="5485">
                  <c:v>-2.9916647769791275E-3</c:v>
                </c:pt>
                <c:pt idx="5486">
                  <c:v>-2.5664366173413521E-3</c:v>
                </c:pt>
                <c:pt idx="5487">
                  <c:v>-2.1328894989250187E-3</c:v>
                </c:pt>
                <c:pt idx="5488">
                  <c:v>-1.6924287401328627E-3</c:v>
                </c:pt>
                <c:pt idx="5489">
                  <c:v>-1.2464820695395743E-3</c:v>
                </c:pt>
                <c:pt idx="5490">
                  <c:v>-7.9649499799321131E-4</c:v>
                </c:pt>
                <c:pt idx="5491">
                  <c:v>-3.4392613307199498E-4</c:v>
                </c:pt>
                <c:pt idx="5492">
                  <c:v>1.097575489085635E-4</c:v>
                </c:pt>
                <c:pt idx="5493">
                  <c:v>5.6308545801802331E-4</c:v>
                </c:pt>
                <c:pt idx="5494">
                  <c:v>1.0145881575421749E-3</c:v>
                </c:pt>
                <c:pt idx="5495">
                  <c:v>1.4628021270801977E-3</c:v>
                </c:pt>
                <c:pt idx="5496">
                  <c:v>1.9062745064643907E-3</c:v>
                </c:pt>
                <c:pt idx="5497">
                  <c:v>2.3435678051213454E-3</c:v>
                </c:pt>
                <c:pt idx="5498">
                  <c:v>2.7732645616179268E-3</c:v>
                </c:pt>
                <c:pt idx="5499">
                  <c:v>3.1939719382812746E-3</c:v>
                </c:pt>
                <c:pt idx="5500">
                  <c:v>3.604326236004817E-3</c:v>
                </c:pt>
                <c:pt idx="5501">
                  <c:v>4.0029973145990824E-3</c:v>
                </c:pt>
                <c:pt idx="5502">
                  <c:v>4.3886929043670175E-3</c:v>
                </c:pt>
                <c:pt idx="5503">
                  <c:v>4.7601627949240381E-3</c:v>
                </c:pt>
                <c:pt idx="5504">
                  <c:v>5.1162028876817981E-3</c:v>
                </c:pt>
                <c:pt idx="5505">
                  <c:v>5.4556590988670385E-3</c:v>
                </c:pt>
                <c:pt idx="5506">
                  <c:v>5.7774311004180068E-3</c:v>
                </c:pt>
                <c:pt idx="5507">
                  <c:v>6.0804758866367372E-3</c:v>
                </c:pt>
                <c:pt idx="5508">
                  <c:v>6.363811155030966E-3</c:v>
                </c:pt>
                <c:pt idx="5509">
                  <c:v>6.6265184903930054E-3</c:v>
                </c:pt>
                <c:pt idx="5510">
                  <c:v>6.8677463417912681E-3</c:v>
                </c:pt>
                <c:pt idx="5511">
                  <c:v>7.0867127828227565E-3</c:v>
                </c:pt>
                <c:pt idx="5512">
                  <c:v>7.2827080461842298E-3</c:v>
                </c:pt>
                <c:pt idx="5513">
                  <c:v>7.4550968243422408E-3</c:v>
                </c:pt>
                <c:pt idx="5514">
                  <c:v>7.6033203288471529E-3</c:v>
                </c:pt>
                <c:pt idx="5515">
                  <c:v>7.7268981016131782E-3</c:v>
                </c:pt>
                <c:pt idx="5516">
                  <c:v>7.8254295722966511E-3</c:v>
                </c:pt>
                <c:pt idx="5517">
                  <c:v>7.8985953567222659E-3</c:v>
                </c:pt>
                <c:pt idx="5518">
                  <c:v>7.9461582921481842E-3</c:v>
                </c:pt>
                <c:pt idx="5519">
                  <c:v>7.9679642060160333E-3</c:v>
                </c:pt>
                <c:pt idx="5520">
                  <c:v>7.9639424156924231E-3</c:v>
                </c:pt>
                <c:pt idx="5521">
                  <c:v>7.9341059575826402E-3</c:v>
                </c:pt>
                <c:pt idx="5522">
                  <c:v>7.8785515448739178E-3</c:v>
                </c:pt>
                <c:pt idx="5523">
                  <c:v>7.7974592540452185E-3</c:v>
                </c:pt>
                <c:pt idx="5524">
                  <c:v>7.6910919411591816E-3</c:v>
                </c:pt>
                <c:pt idx="5525">
                  <c:v>7.5597943898295852E-3</c:v>
                </c:pt>
                <c:pt idx="5526">
                  <c:v>7.4039921936245139E-3</c:v>
                </c:pt>
                <c:pt idx="5527">
                  <c:v>7.2241903765291977E-3</c:v>
                </c:pt>
                <c:pt idx="5528">
                  <c:v>7.0209717559386563E-3</c:v>
                </c:pt>
                <c:pt idx="5529">
                  <c:v>6.7949950534892381E-3</c:v>
                </c:pt>
                <c:pt idx="5530">
                  <c:v>6.5469927598493481E-3</c:v>
                </c:pt>
                <c:pt idx="5531">
                  <c:v>6.2777687603916337E-3</c:v>
                </c:pt>
                <c:pt idx="5532">
                  <c:v>5.988195729445615E-3</c:v>
                </c:pt>
                <c:pt idx="5533">
                  <c:v>5.6792123015723577E-3</c:v>
                </c:pt>
                <c:pt idx="5534">
                  <c:v>5.3518200290343368E-3</c:v>
                </c:pt>
                <c:pt idx="5535">
                  <c:v>5.0070801353192407E-3</c:v>
                </c:pt>
                <c:pt idx="5536">
                  <c:v>4.6461100752461662E-3</c:v>
                </c:pt>
                <c:pt idx="5537">
                  <c:v>4.2700799127982775E-3</c:v>
                </c:pt>
                <c:pt idx="5538">
                  <c:v>3.8802085284255468E-3</c:v>
                </c:pt>
                <c:pt idx="5539">
                  <c:v>3.4777596681151409E-3</c:v>
                </c:pt>
                <c:pt idx="5540">
                  <c:v>3.0640378470289673E-3</c:v>
                </c:pt>
                <c:pt idx="5541">
                  <c:v>2.6403841209925432E-3</c:v>
                </c:pt>
                <c:pt idx="5542">
                  <c:v>2.2081717395368693E-3</c:v>
                </c:pt>
                <c:pt idx="5543">
                  <c:v>1.768801694590478E-3</c:v>
                </c:pt>
                <c:pt idx="5544">
                  <c:v>1.3236981792422978E-3</c:v>
                </c:pt>
                <c:pt idx="5545">
                  <c:v>8.7430397129914115E-4</c:v>
                </c:pt>
                <c:pt idx="5546">
                  <c:v>4.2207575660591654E-4</c:v>
                </c:pt>
                <c:pt idx="5547">
                  <c:v>-3.1520592720716878E-5</c:v>
                </c:pt>
                <c:pt idx="5548">
                  <c:v>-4.8501476983280658E-4</c:v>
                </c:pt>
                <c:pt idx="5549">
                  <c:v>-9.3693679906919772E-4</c:v>
                </c:pt>
                <c:pt idx="5550">
                  <c:v>-1.3858218007955759E-3</c:v>
                </c:pt>
                <c:pt idx="5551">
                  <c:v>-1.8302147397301128E-3</c:v>
                </c:pt>
                <c:pt idx="5552">
                  <c:v>-2.26867514135915E-3</c:v>
                </c:pt>
                <c:pt idx="5553">
                  <c:v>-2.6997817611509969E-3</c:v>
                </c:pt>
                <c:pt idx="5554">
                  <c:v>-3.1221371914412752E-3</c:v>
                </c:pt>
                <c:pt idx="5555">
                  <c:v>-3.5343723910497803E-3</c:v>
                </c:pt>
                <c:pt idx="5556">
                  <c:v>-3.935151122951475E-3</c:v>
                </c:pt>
                <c:pt idx="5557">
                  <c:v>-4.3231742856105751E-3</c:v>
                </c:pt>
                <c:pt idx="5558">
                  <c:v>-4.6971841239458068E-3</c:v>
                </c:pt>
                <c:pt idx="5559">
                  <c:v>-5.0559683062732525E-3</c:v>
                </c:pt>
                <c:pt idx="5560">
                  <c:v>-5.3983638540085251E-3</c:v>
                </c:pt>
                <c:pt idx="5561">
                  <c:v>-5.7232609113974132E-3</c:v>
                </c:pt>
                <c:pt idx="5562">
                  <c:v>-6.0296063430497074E-3</c:v>
                </c:pt>
                <c:pt idx="5563">
                  <c:v>-6.3164071476190563E-3</c:v>
                </c:pt>
                <c:pt idx="5564">
                  <c:v>-6.5827336765586931E-3</c:v>
                </c:pt>
                <c:pt idx="5565">
                  <c:v>-6.8277226475254998E-3</c:v>
                </c:pt>
                <c:pt idx="5566">
                  <c:v>-7.050579942661412E-3</c:v>
                </c:pt>
                <c:pt idx="5567">
                  <c:v>-7.2505831826799663E-3</c:v>
                </c:pt>
                <c:pt idx="5568">
                  <c:v>-7.427084068418628E-3</c:v>
                </c:pt>
                <c:pt idx="5569">
                  <c:v>-7.5795104822642036E-3</c:v>
                </c:pt>
                <c:pt idx="5570">
                  <c:v>-7.7073683426385755E-3</c:v>
                </c:pt>
                <c:pt idx="5571">
                  <c:v>-7.8102432055368624E-3</c:v>
                </c:pt>
                <c:pt idx="5572">
                  <c:v>-7.887801607923902E-3</c:v>
                </c:pt>
                <c:pt idx="5573">
                  <c:v>-7.9397921486360629E-3</c:v>
                </c:pt>
                <c:pt idx="5574">
                  <c:v>-7.9660463032833907E-3</c:v>
                </c:pt>
                <c:pt idx="5575">
                  <c:v>-7.9664789705122148E-3</c:v>
                </c:pt>
                <c:pt idx="5576">
                  <c:v>-7.9410887478562463E-3</c:v>
                </c:pt>
                <c:pt idx="5577">
                  <c:v>-7.8899579362825892E-3</c:v>
                </c:pt>
                <c:pt idx="5578">
                  <c:v>-7.8132522734178506E-3</c:v>
                </c:pt>
                <c:pt idx="5579">
                  <c:v>-7.7112203963191238E-3</c:v>
                </c:pt>
                <c:pt idx="5580">
                  <c:v>-7.5841930355306265E-3</c:v>
                </c:pt>
                <c:pt idx="5581">
                  <c:v>-7.4325819430400139E-3</c:v>
                </c:pt>
                <c:pt idx="5582">
                  <c:v>-7.2568785576074563E-3</c:v>
                </c:pt>
                <c:pt idx="5583">
                  <c:v>-7.0576524117941276E-3</c:v>
                </c:pt>
                <c:pt idx="5584">
                  <c:v>-6.8355492858557538E-3</c:v>
                </c:pt>
                <c:pt idx="5585">
                  <c:v>-6.5912891144818521E-3</c:v>
                </c:pt>
                <c:pt idx="5586">
                  <c:v>-6.3256636531686941E-3</c:v>
                </c:pt>
                <c:pt idx="5587">
                  <c:v>-6.039533911787672E-3</c:v>
                </c:pt>
                <c:pt idx="5588">
                  <c:v>-5.7338273636722177E-3</c:v>
                </c:pt>
                <c:pt idx="5589">
                  <c:v>-5.4095349392648644E-3</c:v>
                </c:pt>
                <c:pt idx="5590">
                  <c:v>-5.067707814071354E-3</c:v>
                </c:pt>
                <c:pt idx="5591">
                  <c:v>-4.7094540013367702E-3</c:v>
                </c:pt>
                <c:pt idx="5592">
                  <c:v>-4.3359347604821569E-3</c:v>
                </c:pt>
                <c:pt idx="5593">
                  <c:v>-3.9483608329486568E-3</c:v>
                </c:pt>
                <c:pt idx="5594">
                  <c:v>-3.5479885176462134E-3</c:v>
                </c:pt>
                <c:pt idx="5595">
                  <c:v>-3.1361155987342125E-3</c:v>
                </c:pt>
                <c:pt idx="5596">
                  <c:v>-2.7140771389266042E-3</c:v>
                </c:pt>
                <c:pt idx="5597">
                  <c:v>-2.2832411519604977E-3</c:v>
                </c:pt>
                <c:pt idx="5598">
                  <c:v>-1.8450041682597262E-3</c:v>
                </c:pt>
                <c:pt idx="5599">
                  <c:v>-1.4007867081589883E-3</c:v>
                </c:pt>
                <c:pt idx="5600">
                  <c:v>-9.5202867736858955E-4</c:v>
                </c:pt>
                <c:pt idx="5601">
                  <c:v>-5.0018469959993146E-4</c:v>
                </c:pt>
                <c:pt idx="5602">
                  <c:v>-4.671940148791435E-5</c:v>
                </c:pt>
                <c:pt idx="5603">
                  <c:v>4.0689733491459067E-4</c:v>
                </c:pt>
                <c:pt idx="5604">
                  <c:v>8.5919513667743824E-4</c:v>
                </c:pt>
                <c:pt idx="5605">
                  <c:v>1.3087079061209754E-3</c:v>
                </c:pt>
                <c:pt idx="5606">
                  <c:v>1.7539785730903549E-3</c:v>
                </c:pt>
                <c:pt idx="5607">
                  <c:v>2.1935638179649362E-3</c:v>
                </c:pt>
                <c:pt idx="5608">
                  <c:v>2.6260387500987516E-3</c:v>
                </c:pt>
                <c:pt idx="5609">
                  <c:v>3.0500015265201071E-3</c:v>
                </c:pt>
                <c:pt idx="5610">
                  <c:v>3.4640778959274484E-3</c:v>
                </c:pt>
                <c:pt idx="5611">
                  <c:v>3.8669256532482335E-3</c:v>
                </c:pt>
                <c:pt idx="5612">
                  <c:v>4.257238990318094E-3</c:v>
                </c:pt>
                <c:pt idx="5613">
                  <c:v>4.6337527285856203E-3</c:v>
                </c:pt>
                <c:pt idx="5614">
                  <c:v>4.9952464201161381E-3</c:v>
                </c:pt>
                <c:pt idx="5615">
                  <c:v>5.3405483036059074E-3</c:v>
                </c:pt>
                <c:pt idx="5616">
                  <c:v>5.6685391025777894E-3</c:v>
                </c:pt>
                <c:pt idx="5617">
                  <c:v>5.9781556534536468E-3</c:v>
                </c:pt>
                <c:pt idx="5618">
                  <c:v>6.2683943517396401E-3</c:v>
                </c:pt>
                <c:pt idx="5619">
                  <c:v>6.538314405151447E-3</c:v>
                </c:pt>
                <c:pt idx="5620">
                  <c:v>6.7870408831403588E-3</c:v>
                </c:pt>
                <c:pt idx="5621">
                  <c:v>7.0137675529305093E-3</c:v>
                </c:pt>
                <c:pt idx="5622">
                  <c:v>7.2177594928775953E-3</c:v>
                </c:pt>
                <c:pt idx="5623">
                  <c:v>7.3983554746743507E-3</c:v>
                </c:pt>
                <c:pt idx="5624">
                  <c:v>7.5549701066854021E-3</c:v>
                </c:pt>
                <c:pt idx="5625">
                  <c:v>7.6870957314614215E-3</c:v>
                </c:pt>
                <c:pt idx="5626">
                  <c:v>7.7943040712810325E-3</c:v>
                </c:pt>
                <c:pt idx="5627">
                  <c:v>7.8762476163894059E-3</c:v>
                </c:pt>
                <c:pt idx="5628">
                  <c:v>7.9326607514312152E-3</c:v>
                </c:pt>
                <c:pt idx="5629">
                  <c:v>7.9633606164279513E-3</c:v>
                </c:pt>
                <c:pt idx="5630">
                  <c:v>7.9682476995078348E-3</c:v>
                </c:pt>
                <c:pt idx="5631">
                  <c:v>7.9473061594681933E-3</c:v>
                </c:pt>
                <c:pt idx="5632">
                  <c:v>7.9006038771236436E-3</c:v>
                </c:pt>
                <c:pt idx="5633">
                  <c:v>7.8282922352743978E-3</c:v>
                </c:pt>
                <c:pt idx="5634">
                  <c:v>7.730605628007454E-3</c:v>
                </c:pt>
                <c:pt idx="5635">
                  <c:v>7.6078607009215865E-3</c:v>
                </c:pt>
                <c:pt idx="5636">
                  <c:v>7.4604553247380823E-3</c:v>
                </c:pt>
                <c:pt idx="5637">
                  <c:v>7.2888673056260862E-3</c:v>
                </c:pt>
                <c:pt idx="5638">
                  <c:v>7.0936528364207449E-3</c:v>
                </c:pt>
                <c:pt idx="5639">
                  <c:v>6.8754446937549663E-3</c:v>
                </c:pt>
                <c:pt idx="5640">
                  <c:v>6.6349501869510186E-3</c:v>
                </c:pt>
                <c:pt idx="5641">
                  <c:v>6.3729488653167052E-3</c:v>
                </c:pt>
                <c:pt idx="5642">
                  <c:v>6.0902899912809614E-3</c:v>
                </c:pt>
                <c:pt idx="5643">
                  <c:v>5.787889787556697E-3</c:v>
                </c:pt>
                <c:pt idx="5644">
                  <c:v>5.4667284672585111E-3</c:v>
                </c:pt>
                <c:pt idx="5645">
                  <c:v>5.1278470565967018E-3</c:v>
                </c:pt>
                <c:pt idx="5646">
                  <c:v>4.7723440204487299E-3</c:v>
                </c:pt>
                <c:pt idx="5647">
                  <c:v>4.4013717017496309E-3</c:v>
                </c:pt>
                <c:pt idx="5648">
                  <c:v>4.0161325862363966E-3</c:v>
                </c:pt>
                <c:pt idx="5649">
                  <c:v>3.6178754046593689E-3</c:v>
                </c:pt>
                <c:pt idx="5650">
                  <c:v>3.2078910850907153E-3</c:v>
                </c:pt>
                <c:pt idx="5651">
                  <c:v>2.7875085684566621E-3</c:v>
                </c:pt>
                <c:pt idx="5652">
                  <c:v>2.3580905008496887E-3</c:v>
                </c:pt>
                <c:pt idx="5653">
                  <c:v>1.9210288165871481E-3</c:v>
                </c:pt>
                <c:pt idx="5654">
                  <c:v>1.4777402263376734E-3</c:v>
                </c:pt>
                <c:pt idx="5655">
                  <c:v>1.0296616249321645E-3</c:v>
                </c:pt>
                <c:pt idx="5656">
                  <c:v>5.7824543375154241E-4</c:v>
                </c:pt>
                <c:pt idx="5657">
                  <c:v>1.2495489278339101E-4</c:v>
                </c:pt>
                <c:pt idx="5658">
                  <c:v>-3.2874068238479483E-4</c:v>
                </c:pt>
                <c:pt idx="5659">
                  <c:v>-7.8137066327012479E-4</c:v>
                </c:pt>
                <c:pt idx="5660">
                  <c:v>-1.2314678754545112E-3</c:v>
                </c:pt>
                <c:pt idx="5661">
                  <c:v>-1.6775733543446477E-3</c:v>
                </c:pt>
                <c:pt idx="5662">
                  <c:v>-2.1182410743248222E-3</c:v>
                </c:pt>
                <c:pt idx="5663">
                  <c:v>-2.552042635966081E-3</c:v>
                </c:pt>
                <c:pt idx="5664">
                  <c:v>-2.9775718961037099E-3</c:v>
                </c:pt>
                <c:pt idx="5665">
                  <c:v>-3.3934495257679784E-3</c:v>
                </c:pt>
                <c:pt idx="5666">
                  <c:v>-3.7983274812021278E-3</c:v>
                </c:pt>
                <c:pt idx="5667">
                  <c:v>-4.1908933734709445E-3</c:v>
                </c:pt>
                <c:pt idx="5668">
                  <c:v>-4.5698747224926515E-3</c:v>
                </c:pt>
                <c:pt idx="5669">
                  <c:v>-4.9340430817122255E-3</c:v>
                </c:pt>
                <c:pt idx="5670">
                  <c:v>-5.282218020042269E-3</c:v>
                </c:pt>
                <c:pt idx="5671">
                  <c:v>-5.6132709481612787E-3</c:v>
                </c:pt>
                <c:pt idx="5672">
                  <c:v>-5.9261287767734079E-3</c:v>
                </c:pt>
                <c:pt idx="5673">
                  <c:v>-6.219777394965916E-3</c:v>
                </c:pt>
                <c:pt idx="5674">
                  <c:v>-6.493264957393349E-3</c:v>
                </c:pt>
                <c:pt idx="5675">
                  <c:v>-6.7457049696284972E-3</c:v>
                </c:pt>
                <c:pt idx="5676">
                  <c:v>-6.9762791616847898E-3</c:v>
                </c:pt>
                <c:pt idx="5677">
                  <c:v>-7.1842401403926582E-3</c:v>
                </c:pt>
                <c:pt idx="5678">
                  <c:v>-7.3689138120307347E-3</c:v>
                </c:pt>
                <c:pt idx="5679">
                  <c:v>-7.5297015673633713E-3</c:v>
                </c:pt>
                <c:pt idx="5680">
                  <c:v>-7.6660822219981753E-3</c:v>
                </c:pt>
                <c:pt idx="5681">
                  <c:v>-7.7776137057761823E-3</c:v>
                </c:pt>
                <c:pt idx="5682">
                  <c:v>-7.8639344957163928E-3</c:v>
                </c:pt>
                <c:pt idx="5683">
                  <c:v>-7.9247647878725458E-3</c:v>
                </c:pt>
                <c:pt idx="5684">
                  <c:v>-7.9599074043018043E-3</c:v>
                </c:pt>
                <c:pt idx="5685">
                  <c:v>-7.9692484322055213E-3</c:v>
                </c:pt>
                <c:pt idx="5686">
                  <c:v>-7.9527575931713831E-3</c:v>
                </c:pt>
                <c:pt idx="5687">
                  <c:v>-7.9104883413191416E-3</c:v>
                </c:pt>
                <c:pt idx="5688">
                  <c:v>-7.8425776900319377E-3</c:v>
                </c:pt>
                <c:pt idx="5689">
                  <c:v>-7.7492457678354195E-3</c:v>
                </c:pt>
                <c:pt idx="5690">
                  <c:v>-7.6307951048636144E-3</c:v>
                </c:pt>
                <c:pt idx="5691">
                  <c:v>-7.4876096522241749E-3</c:v>
                </c:pt>
                <c:pt idx="5692">
                  <c:v>-7.3201535374433453E-3</c:v>
                </c:pt>
                <c:pt idx="5693">
                  <c:v>-7.1289695600224518E-3</c:v>
                </c:pt>
                <c:pt idx="5694">
                  <c:v>-6.9146774319844275E-3</c:v>
                </c:pt>
                <c:pt idx="5695">
                  <c:v>-6.6779717691115509E-3</c:v>
                </c:pt>
                <c:pt idx="5696">
                  <c:v>-6.4196198393890519E-3</c:v>
                </c:pt>
                <c:pt idx="5697">
                  <c:v>-6.1404590759489008E-3</c:v>
                </c:pt>
                <c:pt idx="5698">
                  <c:v>-5.8413943625768606E-3</c:v>
                </c:pt>
                <c:pt idx="5699">
                  <c:v>-5.5233951005846729E-3</c:v>
                </c:pt>
                <c:pt idx="5700">
                  <c:v>-5.1874920665495768E-3</c:v>
                </c:pt>
                <c:pt idx="5701">
                  <c:v>-4.8347740711111083E-3</c:v>
                </c:pt>
                <c:pt idx="5702">
                  <c:v>-4.4663844296517199E-3</c:v>
                </c:pt>
                <c:pt idx="5703">
                  <c:v>-4.0835172563069141E-3</c:v>
                </c:pt>
                <c:pt idx="5704">
                  <c:v>-3.6874135933109794E-3</c:v>
                </c:pt>
                <c:pt idx="5705">
                  <c:v>-3.2793573882277114E-3</c:v>
                </c:pt>
                <c:pt idx="5706">
                  <c:v>-2.8606713321095529E-3</c:v>
                </c:pt>
                <c:pt idx="5707">
                  <c:v>-2.4327125720679781E-3</c:v>
                </c:pt>
                <c:pt idx="5708">
                  <c:v>-1.9968683121589052E-3</c:v>
                </c:pt>
                <c:pt idx="5709">
                  <c:v>-1.554551316837658E-3</c:v>
                </c:pt>
                <c:pt idx="5710">
                  <c:v>-1.1071953315656977E-3</c:v>
                </c:pt>
                <c:pt idx="5711">
                  <c:v>-6.5625043540472035E-4</c:v>
                </c:pt>
                <c:pt idx="5712">
                  <c:v>-2.0317834066622706E-4</c:v>
                </c:pt>
                <c:pt idx="5713">
                  <c:v>2.5055234514335581E-4</c:v>
                </c:pt>
                <c:pt idx="5714">
                  <c:v>7.0347087973243521E-4</c:v>
                </c:pt>
                <c:pt idx="5715">
                  <c:v>1.1541091533511024E-3</c:v>
                </c:pt>
                <c:pt idx="5716">
                  <c:v>1.6010064475874412E-3</c:v>
                </c:pt>
                <c:pt idx="5717">
                  <c:v>2.0427141702007399E-3</c:v>
                </c:pt>
                <c:pt idx="5718">
                  <c:v>2.4778005506524764E-3</c:v>
                </c:pt>
                <c:pt idx="5719">
                  <c:v>2.9048552811106131E-3</c:v>
                </c:pt>
                <c:pt idx="5720">
                  <c:v>3.3224940878798697E-3</c:v>
                </c:pt>
                <c:pt idx="5721">
                  <c:v>3.7293632184481579E-3</c:v>
                </c:pt>
                <c:pt idx="5722">
                  <c:v>4.1241438295977683E-3</c:v>
                </c:pt>
                <c:pt idx="5723">
                  <c:v>4.5055562623624477E-3</c:v>
                </c:pt>
                <c:pt idx="5724">
                  <c:v>4.8723641899670123E-3</c:v>
                </c:pt>
                <c:pt idx="5725">
                  <c:v>5.2233786253117441E-3</c:v>
                </c:pt>
                <c:pt idx="5726">
                  <c:v>5.557461775007635E-3</c:v>
                </c:pt>
                <c:pt idx="5727">
                  <c:v>5.8735307274670511E-3</c:v>
                </c:pt>
                <c:pt idx="5728">
                  <c:v>6.1705609631016543E-3</c:v>
                </c:pt>
                <c:pt idx="5729">
                  <c:v>6.4475896752439381E-3</c:v>
                </c:pt>
                <c:pt idx="5730">
                  <c:v>6.7037188910315281E-3</c:v>
                </c:pt>
                <c:pt idx="5731">
                  <c:v>6.938118382133652E-3</c:v>
                </c:pt>
                <c:pt idx="5732">
                  <c:v>7.1500283558901135E-3</c:v>
                </c:pt>
                <c:pt idx="5733">
                  <c:v>7.3387619181366683E-3</c:v>
                </c:pt>
                <c:pt idx="5734">
                  <c:v>7.503707299732233E-3</c:v>
                </c:pt>
                <c:pt idx="5735">
                  <c:v>7.6443298395747457E-3</c:v>
                </c:pt>
                <c:pt idx="5736">
                  <c:v>7.7601737176744767E-3</c:v>
                </c:pt>
                <c:pt idx="5737">
                  <c:v>7.8508634326691275E-3</c:v>
                </c:pt>
                <c:pt idx="5738">
                  <c:v>7.9161050189895093E-3</c:v>
                </c:pt>
                <c:pt idx="5739">
                  <c:v>7.9556869997327237E-3</c:v>
                </c:pt>
                <c:pt idx="5740">
                  <c:v>7.9694810721525639E-3</c:v>
                </c:pt>
                <c:pt idx="5741">
                  <c:v>7.957442523545348E-3</c:v>
                </c:pt>
                <c:pt idx="5742">
                  <c:v>7.9196103761838051E-3</c:v>
                </c:pt>
                <c:pt idx="5743">
                  <c:v>7.8561072608286063E-3</c:v>
                </c:pt>
                <c:pt idx="5744">
                  <c:v>7.7671390192274314E-3</c:v>
                </c:pt>
                <c:pt idx="5745">
                  <c:v>7.652994036890997E-3</c:v>
                </c:pt>
                <c:pt idx="5746">
                  <c:v>7.514042308307693E-3</c:v>
                </c:pt>
                <c:pt idx="5747">
                  <c:v>7.3507342376269054E-3</c:v>
                </c:pt>
                <c:pt idx="5748">
                  <c:v>7.1635991787003302E-3</c:v>
                </c:pt>
                <c:pt idx="5749">
                  <c:v>6.9532437192109482E-3</c:v>
                </c:pt>
                <c:pt idx="5750">
                  <c:v>6.7203497144538177E-3</c:v>
                </c:pt>
                <c:pt idx="5751">
                  <c:v>6.4656720771398392E-3</c:v>
                </c:pt>
                <c:pt idx="5752">
                  <c:v>6.1900363303904055E-3</c:v>
                </c:pt>
                <c:pt idx="5753">
                  <c:v>5.8943359318504064E-3</c:v>
                </c:pt>
                <c:pt idx="5754">
                  <c:v>5.5795293775949524E-3</c:v>
                </c:pt>
                <c:pt idx="5755">
                  <c:v>5.2466370952204671E-3</c:v>
                </c:pt>
                <c:pt idx="5756">
                  <c:v>4.8967381361853255E-3</c:v>
                </c:pt>
                <c:pt idx="5757">
                  <c:v>4.5309666781263953E-3</c:v>
                </c:pt>
                <c:pt idx="5758">
                  <c:v>4.1505083484850635E-3</c:v>
                </c:pt>
                <c:pt idx="5759">
                  <c:v>3.7565963813652901E-3</c:v>
                </c:pt>
                <c:pt idx="5760">
                  <c:v>3.3505076200741578E-3</c:v>
                </c:pt>
                <c:pt idx="5761">
                  <c:v>2.9335583783054136E-3</c:v>
                </c:pt>
                <c:pt idx="5762">
                  <c:v>2.5071001733856925E-3</c:v>
                </c:pt>
                <c:pt idx="5763">
                  <c:v>2.0725153454061282E-3</c:v>
                </c:pt>
                <c:pt idx="5764">
                  <c:v>1.6312125764461694E-3</c:v>
                </c:pt>
                <c:pt idx="5765">
                  <c:v>1.1846223244087199E-3</c:v>
                </c:pt>
                <c:pt idx="5766">
                  <c:v>7.3419218627460007E-4</c:v>
                </c:pt>
                <c:pt idx="5767">
                  <c:v>2.8138220579770559E-4</c:v>
                </c:pt>
                <c:pt idx="5768">
                  <c:v>-1.7233985914540616E-4</c:v>
                </c:pt>
                <c:pt idx="5769">
                  <c:v>-6.2550329420674113E-4</c:v>
                </c:pt>
                <c:pt idx="5770">
                  <c:v>-1.0766391958053948E-3</c:v>
                </c:pt>
                <c:pt idx="5771">
                  <c:v>-1.5242852324965706E-3</c:v>
                </c:pt>
                <c:pt idx="5772">
                  <c:v>-1.9669903850333425E-3</c:v>
                </c:pt>
                <c:pt idx="5773">
                  <c:v>-2.4033196497650756E-3</c:v>
                </c:pt>
                <c:pt idx="5774">
                  <c:v>-2.8318586901195197E-3</c:v>
                </c:pt>
                <c:pt idx="5775">
                  <c:v>-3.2512184210963168E-3</c:v>
                </c:pt>
                <c:pt idx="5776">
                  <c:v>-3.6600395119047056E-3</c:v>
                </c:pt>
                <c:pt idx="5777">
                  <c:v>-4.0569967921585326E-3</c:v>
                </c:pt>
                <c:pt idx="5778">
                  <c:v>-4.4408035473420624E-3</c:v>
                </c:pt>
                <c:pt idx="5779">
                  <c:v>-4.8102156896197481E-3</c:v>
                </c:pt>
                <c:pt idx="5780">
                  <c:v>-5.1640357904780077E-3</c:v>
                </c:pt>
                <c:pt idx="5781">
                  <c:v>-5.5011169621211236E-3</c:v>
                </c:pt>
                <c:pt idx="5782">
                  <c:v>-5.8203665750443398E-3</c:v>
                </c:pt>
                <c:pt idx="5783">
                  <c:v>-6.1207497997284241E-3</c:v>
                </c:pt>
                <c:pt idx="5784">
                  <c:v>-6.4012929609819722E-3</c:v>
                </c:pt>
                <c:pt idx="5785">
                  <c:v>-6.6610866940550956E-3</c:v>
                </c:pt>
                <c:pt idx="5786">
                  <c:v>-6.8992888922920111E-3</c:v>
                </c:pt>
                <c:pt idx="5787">
                  <c:v>-7.1151274367731616E-3</c:v>
                </c:pt>
                <c:pt idx="5788">
                  <c:v>-7.3079026990944419E-3</c:v>
                </c:pt>
                <c:pt idx="5789">
                  <c:v>-7.4769898091737496E-3</c:v>
                </c:pt>
                <c:pt idx="5790">
                  <c:v>-7.6218406807307716E-3</c:v>
                </c:pt>
                <c:pt idx="5791">
                  <c:v>-7.7419857878782685E-3</c:v>
                </c:pt>
                <c:pt idx="5792">
                  <c:v>-7.8370356870638719E-3</c:v>
                </c:pt>
                <c:pt idx="5793">
                  <c:v>-7.9066822794285549E-3</c:v>
                </c:pt>
                <c:pt idx="5794">
                  <c:v>-7.950699809492116E-3</c:v>
                </c:pt>
                <c:pt idx="5795">
                  <c:v>-7.9689455969266364E-3</c:v>
                </c:pt>
                <c:pt idx="5796">
                  <c:v>-7.9613604990467178E-3</c:v>
                </c:pt>
                <c:pt idx="5797">
                  <c:v>-7.9279691025170296E-3</c:v>
                </c:pt>
                <c:pt idx="5798">
                  <c:v>-7.8688796436562122E-3</c:v>
                </c:pt>
                <c:pt idx="5799">
                  <c:v>-7.7842836575946804E-3</c:v>
                </c:pt>
                <c:pt idx="5800">
                  <c:v>-7.6744553574247176E-3</c:v>
                </c:pt>
                <c:pt idx="5801">
                  <c:v>-7.5397507453540801E-3</c:v>
                </c:pt>
                <c:pt idx="5802">
                  <c:v>-7.3806064587452341E-3</c:v>
                </c:pt>
                <c:pt idx="5803">
                  <c:v>-7.1975383547794487E-3</c:v>
                </c:pt>
                <c:pt idx="5804">
                  <c:v>-6.9911398383359427E-3</c:v>
                </c:pt>
                <c:pt idx="5805">
                  <c:v>-6.7620799385032437E-3</c:v>
                </c:pt>
                <c:pt idx="5806">
                  <c:v>-6.5111011399585413E-3</c:v>
                </c:pt>
                <c:pt idx="5807">
                  <c:v>-6.2390169762470788E-3</c:v>
                </c:pt>
                <c:pt idx="5808">
                  <c:v>-5.9467093927583958E-3</c:v>
                </c:pt>
                <c:pt idx="5809">
                  <c:v>-5.6351258879508981E-3</c:v>
                </c:pt>
                <c:pt idx="5810">
                  <c:v>-5.3052764420880609E-3</c:v>
                </c:pt>
                <c:pt idx="5811">
                  <c:v>-4.9582302434465382E-3</c:v>
                </c:pt>
                <c:pt idx="5812">
                  <c:v>-4.5951122226021313E-3</c:v>
                </c:pt>
                <c:pt idx="5813">
                  <c:v>-4.2170994060299486E-3</c:v>
                </c:pt>
                <c:pt idx="5814">
                  <c:v>-3.8254171008419956E-3</c:v>
                </c:pt>
                <c:pt idx="5815">
                  <c:v>-3.4213349230222127E-3</c:v>
                </c:pt>
                <c:pt idx="5816">
                  <c:v>-3.0061626820390274E-3</c:v>
                </c:pt>
                <c:pt idx="5817">
                  <c:v>-2.5812461351705568E-3</c:v>
                </c:pt>
                <c:pt idx="5818">
                  <c:v>-2.147962625311182E-3</c:v>
                </c:pt>
                <c:pt idx="5819">
                  <c:v>-1.7077166163914476E-3</c:v>
                </c:pt>
                <c:pt idx="5820">
                  <c:v>-1.2619351408865087E-3</c:v>
                </c:pt>
                <c:pt idx="5821">
                  <c:v>-8.120631741739111E-4</c:v>
                </c:pt>
                <c:pt idx="5822">
                  <c:v>-3.5955895072608358E-4</c:v>
                </c:pt>
                <c:pt idx="5823">
                  <c:v>9.4110762673133474E-5</c:v>
                </c:pt>
                <c:pt idx="5824">
                  <c:v>5.4747542137166365E-4</c:v>
                </c:pt>
                <c:pt idx="5825">
                  <c:v>9.9906546953358816E-4</c:v>
                </c:pt>
                <c:pt idx="5826">
                  <c:v>1.4474171036224298E-3</c:v>
                </c:pt>
                <c:pt idx="5827">
                  <c:v>1.8910770172386514E-3</c:v>
                </c:pt>
                <c:pt idx="5828">
                  <c:v>2.3286071119272647E-3</c:v>
                </c:pt>
                <c:pt idx="5829">
                  <c:v>2.7585891586942241E-3</c:v>
                </c:pt>
                <c:pt idx="5830">
                  <c:v>3.179629395114434E-3</c:v>
                </c:pt>
                <c:pt idx="5831">
                  <c:v>3.5903630431352944E-3</c:v>
                </c:pt>
                <c:pt idx="5832">
                  <c:v>3.9894587329248532E-3</c:v>
                </c:pt>
                <c:pt idx="5833">
                  <c:v>4.375622818432943E-3</c:v>
                </c:pt>
                <c:pt idx="5834">
                  <c:v>4.7476035706726025E-3</c:v>
                </c:pt>
                <c:pt idx="5835">
                  <c:v>5.1041952351263053E-3</c:v>
                </c:pt>
                <c:pt idx="5836">
                  <c:v>5.4442419401324162E-3</c:v>
                </c:pt>
                <c:pt idx="5837">
                  <c:v>5.7666414435769411E-3</c:v>
                </c:pt>
                <c:pt idx="5838">
                  <c:v>6.0703487057501074E-3</c:v>
                </c:pt>
                <c:pt idx="5839">
                  <c:v>6.3543792767814054E-3</c:v>
                </c:pt>
                <c:pt idx="5840">
                  <c:v>6.6178124876790732E-3</c:v>
                </c:pt>
                <c:pt idx="5841">
                  <c:v>6.8597944346271353E-3</c:v>
                </c:pt>
                <c:pt idx="5842">
                  <c:v>7.0795407468646227E-3</c:v>
                </c:pt>
                <c:pt idx="5843">
                  <c:v>7.2763391291799989E-3</c:v>
                </c:pt>
                <c:pt idx="5844">
                  <c:v>7.4495516707752656E-3</c:v>
                </c:pt>
                <c:pt idx="5845">
                  <c:v>7.5986169130183127E-3</c:v>
                </c:pt>
                <c:pt idx="5846">
                  <c:v>7.7230516693781986E-3</c:v>
                </c:pt>
                <c:pt idx="5847">
                  <c:v>7.8224525916475284E-3</c:v>
                </c:pt>
                <c:pt idx="5848">
                  <c:v>7.8964974773729803E-3</c:v>
                </c:pt>
                <c:pt idx="5849">
                  <c:v>7.9449463142556975E-3</c:v>
                </c:pt>
                <c:pt idx="5850">
                  <c:v>7.9676420581379689E-3</c:v>
                </c:pt>
                <c:pt idx="5851">
                  <c:v>7.9645111420528544E-3</c:v>
                </c:pt>
                <c:pt idx="5852">
                  <c:v>7.9355637146873211E-3</c:v>
                </c:pt>
                <c:pt idx="5853">
                  <c:v>7.880893607485848E-3</c:v>
                </c:pt>
                <c:pt idx="5854">
                  <c:v>7.8006780305012353E-3</c:v>
                </c:pt>
                <c:pt idx="5855">
                  <c:v>7.6951769979779075E-3</c:v>
                </c:pt>
                <c:pt idx="5856">
                  <c:v>7.5647324855309646E-3</c:v>
                </c:pt>
                <c:pt idx="5857">
                  <c:v>7.4097673216513196E-3</c:v>
                </c:pt>
                <c:pt idx="5858">
                  <c:v>7.2307838171313784E-3</c:v>
                </c:pt>
                <c:pt idx="5859">
                  <c:v>7.0283621368523478E-3</c:v>
                </c:pt>
                <c:pt idx="5860">
                  <c:v>6.8031584192137437E-3</c:v>
                </c:pt>
                <c:pt idx="5861">
                  <c:v>6.5559026492975321E-3</c:v>
                </c:pt>
                <c:pt idx="5862">
                  <c:v>6.2873962926620394E-3</c:v>
                </c:pt>
                <c:pt idx="5863">
                  <c:v>5.9985096974382668E-3</c:v>
                </c:pt>
                <c:pt idx="5864">
                  <c:v>5.6901792731448089E-3</c:v>
                </c:pt>
                <c:pt idx="5865">
                  <c:v>5.3634044553700598E-3</c:v>
                </c:pt>
                <c:pt idx="5866">
                  <c:v>5.0192444661571042E-3</c:v>
                </c:pt>
                <c:pt idx="5867">
                  <c:v>4.6588148805974759E-3</c:v>
                </c:pt>
                <c:pt idx="5868">
                  <c:v>4.2832840107568451E-3</c:v>
                </c:pt>
                <c:pt idx="5869">
                  <c:v>3.8938691186565116E-3</c:v>
                </c:pt>
                <c:pt idx="5870">
                  <c:v>3.4918324705898217E-3</c:v>
                </c:pt>
                <c:pt idx="5871">
                  <c:v>3.078477245556069E-3</c:v>
                </c:pt>
                <c:pt idx="5872">
                  <c:v>2.6551433110804513E-3</c:v>
                </c:pt>
                <c:pt idx="5873">
                  <c:v>2.223202880107758E-3</c:v>
                </c:pt>
                <c:pt idx="5874">
                  <c:v>1.7840560630544503E-3</c:v>
                </c:pt>
                <c:pt idx="5875">
                  <c:v>1.3391263294288973E-3</c:v>
                </c:pt>
                <c:pt idx="5876">
                  <c:v>8.8985589373431241E-4</c:v>
                </c:pt>
                <c:pt idx="5877">
                  <c:v>4.3770104061487732E-4</c:v>
                </c:pt>
                <c:pt idx="5878">
                  <c:v>-1.587259560967747E-5</c:v>
                </c:pt>
                <c:pt idx="5879">
                  <c:v>-4.6939478171598951E-4</c:v>
                </c:pt>
                <c:pt idx="5880">
                  <c:v>-9.2139545125197978E-4</c:v>
                </c:pt>
                <c:pt idx="5881">
                  <c:v>-1.3704094696757143E-3</c:v>
                </c:pt>
                <c:pt idx="5882">
                  <c:v>-1.8149813835050563E-3</c:v>
                </c:pt>
                <c:pt idx="5883">
                  <c:v>-2.253670138089373E-3</c:v>
                </c:pt>
                <c:pt idx="5884">
                  <c:v>-2.6850537487038166E-3</c:v>
                </c:pt>
                <c:pt idx="5885">
                  <c:v>-3.1077339098335467E-3</c:v>
                </c:pt>
                <c:pt idx="5886">
                  <c:v>-3.5203405277030035E-3</c:v>
                </c:pt>
                <c:pt idx="5887">
                  <c:v>-3.9215361613546672E-3</c:v>
                </c:pt>
                <c:pt idx="5888">
                  <c:v>-4.3100203578897859E-3</c:v>
                </c:pt>
                <c:pt idx="5889">
                  <c:v>-4.6845338678119181E-3</c:v>
                </c:pt>
                <c:pt idx="5890">
                  <c:v>-5.0438627268142543E-3</c:v>
                </c:pt>
                <c:pt idx="5891">
                  <c:v>-5.3868421907738492E-3</c:v>
                </c:pt>
                <c:pt idx="5892">
                  <c:v>-5.712360511204842E-3</c:v>
                </c:pt>
                <c:pt idx="5893">
                  <c:v>-6.0193625389290449E-3</c:v>
                </c:pt>
                <c:pt idx="5894">
                  <c:v>-6.3068531442802217E-3</c:v>
                </c:pt>
                <c:pt idx="5895">
                  <c:v>-6.5739004427618E-3</c:v>
                </c:pt>
                <c:pt idx="5896">
                  <c:v>-6.8196388156970562E-3</c:v>
                </c:pt>
                <c:pt idx="5897">
                  <c:v>-7.0432717160839389E-3</c:v>
                </c:pt>
                <c:pt idx="5898">
                  <c:v>-7.2440742505555378E-3</c:v>
                </c:pt>
                <c:pt idx="5899">
                  <c:v>-7.4213955290816716E-3</c:v>
                </c:pt>
                <c:pt idx="5900">
                  <c:v>-7.574660774792439E-3</c:v>
                </c:pt>
                <c:pt idx="5901">
                  <c:v>-7.7033731870837967E-3</c:v>
                </c:pt>
                <c:pt idx="5902">
                  <c:v>-7.8071155519692749E-3</c:v>
                </c:pt>
                <c:pt idx="5903">
                  <c:v>-7.8855515944552083E-3</c:v>
                </c:pt>
                <c:pt idx="5904">
                  <c:v>-7.9384270685573452E-3</c:v>
                </c:pt>
                <c:pt idx="5905">
                  <c:v>-7.9655705814243236E-3</c:v>
                </c:pt>
                <c:pt idx="5906">
                  <c:v>-7.966894148898231E-3</c:v>
                </c:pt>
                <c:pt idx="5907">
                  <c:v>-7.9423934807101495E-3</c:v>
                </c:pt>
                <c:pt idx="5908">
                  <c:v>-7.8921479943868129E-3</c:v>
                </c:pt>
                <c:pt idx="5909">
                  <c:v>-7.816320557823225E-3</c:v>
                </c:pt>
                <c:pt idx="5910">
                  <c:v>-7.715156961355718E-3</c:v>
                </c:pt>
                <c:pt idx="5911">
                  <c:v>-7.5889851210460798E-3</c:v>
                </c:pt>
                <c:pt idx="5912">
                  <c:v>-7.4382140157608374E-3</c:v>
                </c:pt>
                <c:pt idx="5913">
                  <c:v>-7.2633323614892621E-3</c:v>
                </c:pt>
                <c:pt idx="5914">
                  <c:v>-7.0649070271975633E-3</c:v>
                </c:pt>
                <c:pt idx="5915">
                  <c:v>-6.8435811973563253E-3</c:v>
                </c:pt>
                <c:pt idx="5916">
                  <c:v>-6.6000722870938376E-3</c:v>
                </c:pt>
                <c:pt idx="5917">
                  <c:v>-6.3351696167360753E-3</c:v>
                </c:pt>
                <c:pt idx="5918">
                  <c:v>-6.049731853268534E-3</c:v>
                </c:pt>
                <c:pt idx="5919">
                  <c:v>-5.7446842270174716E-3</c:v>
                </c:pt>
                <c:pt idx="5920">
                  <c:v>-5.421015532567559E-3</c:v>
                </c:pt>
                <c:pt idx="5921">
                  <c:v>-5.0797749236392463E-3</c:v>
                </c:pt>
                <c:pt idx="5922">
                  <c:v>-4.7220685123183989E-3</c:v>
                </c:pt>
                <c:pt idx="5923">
                  <c:v>-4.3490557836554167E-3</c:v>
                </c:pt>
                <c:pt idx="5924">
                  <c:v>-3.9619458372608897E-3</c:v>
                </c:pt>
                <c:pt idx="5925">
                  <c:v>-3.5619934680762096E-3</c:v>
                </c:pt>
                <c:pt idx="5926">
                  <c:v>-3.1504950990292328E-3</c:v>
                </c:pt>
                <c:pt idx="5927">
                  <c:v>-2.7287845787517567E-3</c:v>
                </c:pt>
                <c:pt idx="5928">
                  <c:v>-2.2982288579834987E-3</c:v>
                </c:pt>
                <c:pt idx="5929">
                  <c:v>-1.8602235586813035E-3</c:v>
                </c:pt>
                <c:pt idx="5930">
                  <c:v>-1.4161884501880271E-3</c:v>
                </c:pt>
                <c:pt idx="5931">
                  <c:v>-9.6756284713157891E-4</c:v>
                </c:pt>
                <c:pt idx="5932">
                  <c:v>-5.1580094396636998E-4</c:v>
                </c:pt>
                <c:pt idx="5933">
                  <c:v>-6.2367101287126738E-5</c:v>
                </c:pt>
                <c:pt idx="5934">
                  <c:v>3.9126890081428141E-4</c:v>
                </c:pt>
                <c:pt idx="5935">
                  <c:v>8.4363662695903844E-4</c:v>
                </c:pt>
                <c:pt idx="5936">
                  <c:v>1.2932697528115723E-3</c:v>
                </c:pt>
                <c:pt idx="5937">
                  <c:v>1.7387108180885599E-3</c:v>
                </c:pt>
                <c:pt idx="5938">
                  <c:v>2.1785159508329087E-3</c:v>
                </c:pt>
                <c:pt idx="5939">
                  <c:v>2.6112595476445871E-3</c:v>
                </c:pt>
                <c:pt idx="5940">
                  <c:v>3.0355388946905837E-3</c:v>
                </c:pt>
                <c:pt idx="5941">
                  <c:v>3.4499787145236115E-3</c:v>
                </c:pt>
                <c:pt idx="5942">
                  <c:v>3.8532356239671835E-3</c:v>
                </c:pt>
                <c:pt idx="5943">
                  <c:v>4.2440024886135214E-3</c:v>
                </c:pt>
                <c:pt idx="5944">
                  <c:v>4.6210126598272942E-3</c:v>
                </c:pt>
                <c:pt idx="5945">
                  <c:v>4.9830440805145775E-3</c:v>
                </c:pt>
                <c:pt idx="5946">
                  <c:v>5.3289232463530605E-3</c:v>
                </c:pt>
                <c:pt idx="5947">
                  <c:v>5.6575290096376038E-3</c:v>
                </c:pt>
                <c:pt idx="5948">
                  <c:v>5.9677962134181139E-3</c:v>
                </c:pt>
                <c:pt idx="5949">
                  <c:v>6.2587191441462594E-3</c:v>
                </c:pt>
                <c:pt idx="5950">
                  <c:v>6.5293547916370496E-3</c:v>
                </c:pt>
                <c:pt idx="5951">
                  <c:v>6.7788259057841417E-3</c:v>
                </c:pt>
                <c:pt idx="5952">
                  <c:v>7.006323840115786E-3</c:v>
                </c:pt>
                <c:pt idx="5953">
                  <c:v>7.2111111729773964E-3</c:v>
                </c:pt>
                <c:pt idx="5954">
                  <c:v>7.3925240978406749E-3</c:v>
                </c:pt>
                <c:pt idx="5955">
                  <c:v>7.5499745749956155E-3</c:v>
                </c:pt>
                <c:pt idx="5956">
                  <c:v>7.6829522376482525E-3</c:v>
                </c:pt>
                <c:pt idx="5957">
                  <c:v>7.7910260462447411E-3</c:v>
                </c:pt>
                <c:pt idx="5958">
                  <c:v>7.873845685662283E-3</c:v>
                </c:pt>
                <c:pt idx="5959">
                  <c:v>7.9311427007355238E-3</c:v>
                </c:pt>
                <c:pt idx="5960">
                  <c:v>7.9627313664389476E-3</c:v>
                </c:pt>
                <c:pt idx="5961">
                  <c:v>7.9685092899036813E-3</c:v>
                </c:pt>
                <c:pt idx="5962">
                  <c:v>7.9484577423184523E-3</c:v>
                </c:pt>
                <c:pt idx="5963">
                  <c:v>7.9026417196378009E-3</c:v>
                </c:pt>
                <c:pt idx="5964">
                  <c:v>7.8312097319014912E-3</c:v>
                </c:pt>
                <c:pt idx="5965">
                  <c:v>7.7343933218475868E-3</c:v>
                </c:pt>
                <c:pt idx="5966">
                  <c:v>7.6125063143799377E-3</c:v>
                </c:pt>
                <c:pt idx="5967">
                  <c:v>7.4659437993220314E-3</c:v>
                </c:pt>
                <c:pt idx="5968">
                  <c:v>7.2951808507564671E-3</c:v>
                </c:pt>
                <c:pt idx="5969">
                  <c:v>7.1007709870989921E-3</c:v>
                </c:pt>
                <c:pt idx="5970">
                  <c:v>6.8833443768992562E-3</c:v>
                </c:pt>
                <c:pt idx="5971">
                  <c:v>6.643605796186349E-3</c:v>
                </c:pt>
                <c:pt idx="5972">
                  <c:v>6.3823323439765114E-3</c:v>
                </c:pt>
                <c:pt idx="5973">
                  <c:v>6.1003709233512097E-3</c:v>
                </c:pt>
                <c:pt idx="5974">
                  <c:v>5.7986354962676684E-3</c:v>
                </c:pt>
                <c:pt idx="5975">
                  <c:v>5.4781041210046994E-3</c:v>
                </c:pt>
                <c:pt idx="5976">
                  <c:v>5.1398157818414864E-3</c:v>
                </c:pt>
                <c:pt idx="5977">
                  <c:v>4.784867021247855E-3</c:v>
                </c:pt>
                <c:pt idx="5978">
                  <c:v>4.4144083855060575E-3</c:v>
                </c:pt>
                <c:pt idx="5979">
                  <c:v>4.0296406952792987E-3</c:v>
                </c:pt>
                <c:pt idx="5980">
                  <c:v>3.6318111532184097E-3</c:v>
                </c:pt>
                <c:pt idx="5981">
                  <c:v>3.2222093012274867E-3</c:v>
                </c:pt>
                <c:pt idx="5982">
                  <c:v>2.8021628404853978E-3</c:v>
                </c:pt>
                <c:pt idx="5983">
                  <c:v>2.3730333277785015E-3</c:v>
                </c:pt>
                <c:pt idx="5984">
                  <c:v>1.9362117620898051E-3</c:v>
                </c:pt>
                <c:pt idx="5985">
                  <c:v>1.4931140757571981E-3</c:v>
                </c:pt>
                <c:pt idx="5986">
                  <c:v>1.0451765448078077E-3</c:v>
                </c:pt>
                <c:pt idx="5987">
                  <c:v>5.9385113334932383E-4</c:v>
                </c:pt>
                <c:pt idx="5988">
                  <c:v>1.406007871133545E-4</c:v>
                </c:pt>
                <c:pt idx="5989">
                  <c:v>-3.1310530860200017E-4</c:v>
                </c:pt>
                <c:pt idx="5990">
                  <c:v>-7.657964912120925E-4</c:v>
                </c:pt>
                <c:pt idx="5991">
                  <c:v>-1.2160053879169148E-3</c:v>
                </c:pt>
                <c:pt idx="5992">
                  <c:v>-1.6622726721041191E-3</c:v>
                </c:pt>
                <c:pt idx="5993">
                  <c:v>-2.1031517936748608E-3</c:v>
                </c:pt>
                <c:pt idx="5994">
                  <c:v>-2.5372136679552263E-3</c:v>
                </c:pt>
                <c:pt idx="5995">
                  <c:v>-2.9630513079905319E-3</c:v>
                </c:pt>
                <c:pt idx="5996">
                  <c:v>-3.3792843852155311E-3</c:v>
                </c:pt>
                <c:pt idx="5997">
                  <c:v>-3.7845637037103507E-3</c:v>
                </c:pt>
                <c:pt idx="5998">
                  <c:v>-4.1775755735441724E-3</c:v>
                </c:pt>
                <c:pt idx="5999">
                  <c:v>-4.557046069024232E-3</c:v>
                </c:pt>
                <c:pt idx="6000">
                  <c:v>-4.9217451580549909E-3</c:v>
                </c:pt>
                <c:pt idx="6001">
                  <c:v>-5.2704906892184654E-3</c:v>
                </c:pt>
                <c:pt idx="6002">
                  <c:v>-5.6021522236488338E-3</c:v>
                </c:pt>
                <c:pt idx="6003">
                  <c:v>-5.915654699287399E-3</c:v>
                </c:pt>
                <c:pt idx="6004">
                  <c:v>-6.2099819156346348E-3</c:v>
                </c:pt>
                <c:pt idx="6005">
                  <c:v>-6.484179827707646E-3</c:v>
                </c:pt>
                <c:pt idx="6006">
                  <c:v>-6.7373596385211223E-3</c:v>
                </c:pt>
                <c:pt idx="6007">
                  <c:v>-6.9687006800733496E-3</c:v>
                </c:pt>
                <c:pt idx="6008">
                  <c:v>-7.1774530734955971E-3</c:v>
                </c:pt>
                <c:pt idx="6009">
                  <c:v>-7.3629401597405742E-3</c:v>
                </c:pt>
                <c:pt idx="6010">
                  <c:v>-7.5245606929353051E-3</c:v>
                </c:pt>
                <c:pt idx="6011">
                  <c:v>-7.6617907892851727E-3</c:v>
                </c:pt>
                <c:pt idx="6012">
                  <c:v>-7.7741856252140614E-3</c:v>
                </c:pt>
                <c:pt idx="6013">
                  <c:v>-7.8613808792339247E-3</c:v>
                </c:pt>
                <c:pt idx="6014">
                  <c:v>-7.9230939128727661E-3</c:v>
                </c:pt>
                <c:pt idx="6015">
                  <c:v>-7.9591246868312877E-3</c:v>
                </c:pt>
                <c:pt idx="6016">
                  <c:v>-7.9693564093985692E-3</c:v>
                </c:pt>
                <c:pt idx="6017">
                  <c:v>-7.9537559150260461E-3</c:v>
                </c:pt>
                <c:pt idx="6018">
                  <c:v>-7.9123737718317325E-3</c:v>
                </c:pt>
                <c:pt idx="6019">
                  <c:v>-7.8453441176863526E-3</c:v>
                </c:pt>
                <c:pt idx="6020">
                  <c:v>-7.7528842254132738E-3</c:v>
                </c:pt>
                <c:pt idx="6021">
                  <c:v>-7.6352937985109687E-3</c:v>
                </c:pt>
                <c:pt idx="6022">
                  <c:v>-7.4929539996806474E-3</c:v>
                </c:pt>
                <c:pt idx="6023">
                  <c:v>-7.3263262153096791E-3</c:v>
                </c:pt>
                <c:pt idx="6024">
                  <c:v>-7.1359505599133339E-3</c:v>
                </c:pt>
                <c:pt idx="6025">
                  <c:v>-6.9224441253845316E-3</c:v>
                </c:pt>
                <c:pt idx="6026">
                  <c:v>-6.6864989807245917E-3</c:v>
                </c:pt>
                <c:pt idx="6027">
                  <c:v>-6.4288799287420774E-3</c:v>
                </c:pt>
                <c:pt idx="6028">
                  <c:v>-6.1504220269873186E-3</c:v>
                </c:pt>
                <c:pt idx="6029">
                  <c:v>-5.8520278809597783E-3</c:v>
                </c:pt>
                <c:pt idx="6030">
                  <c:v>-5.5346647183651693E-3</c:v>
                </c:pt>
                <c:pt idx="6031">
                  <c:v>-5.1993612539006032E-3</c:v>
                </c:pt>
                <c:pt idx="6032">
                  <c:v>-4.8472043547348465E-3</c:v>
                </c:pt>
                <c:pt idx="6033">
                  <c:v>-4.4793355174886015E-3</c:v>
                </c:pt>
                <c:pt idx="6034">
                  <c:v>-4.0969471681400376E-3</c:v>
                </c:pt>
                <c:pt idx="6035">
                  <c:v>-3.7012787968426128E-3</c:v>
                </c:pt>
                <c:pt idx="6036">
                  <c:v>-3.2936129401867614E-3</c:v>
                </c:pt>
                <c:pt idx="6037">
                  <c:v>-2.8752710239326323E-3</c:v>
                </c:pt>
                <c:pt idx="6038">
                  <c:v>-2.4476090796818422E-3</c:v>
                </c:pt>
                <c:pt idx="6039">
                  <c:v>-2.0120133493787529E-3</c:v>
                </c:pt>
                <c:pt idx="6040">
                  <c:v>-1.5698957918840633E-3</c:v>
                </c:pt>
                <c:pt idx="6041">
                  <c:v>-1.1226895061928269E-3</c:v>
                </c:pt>
                <c:pt idx="6042">
                  <c:v>-6.7184408612403683E-4</c:v>
                </c:pt>
                <c:pt idx="6043">
                  <c:v>-2.1882092154308161E-4</c:v>
                </c:pt>
                <c:pt idx="6044">
                  <c:v>2.3491153864794352E-4</c:v>
                </c:pt>
                <c:pt idx="6045">
                  <c:v>6.8788254640588875E-4</c:v>
                </c:pt>
                <c:pt idx="6046">
                  <c:v>1.1386238218920436E-3</c:v>
                </c:pt>
                <c:pt idx="6047">
                  <c:v>1.585674312819779E-3</c:v>
                </c:pt>
                <c:pt idx="6048">
                  <c:v>2.027584930369994E-3</c:v>
                </c:pt>
                <c:pt idx="6049">
                  <c:v>2.462923246331732E-3</c:v>
                </c:pt>
                <c:pt idx="6050">
                  <c:v>2.8902781362382859E-3</c:v>
                </c:pt>
                <c:pt idx="6051">
                  <c:v>3.308264353444541E-3</c:v>
                </c:pt>
                <c:pt idx="6052">
                  <c:v>3.7155270193271759E-3</c:v>
                </c:pt>
                <c:pt idx="6053">
                  <c:v>4.110746015046074E-3</c:v>
                </c:pt>
                <c:pt idx="6054">
                  <c:v>4.4926402606362548E-3</c:v>
                </c:pt>
                <c:pt idx="6055">
                  <c:v>4.859971867553583E-3</c:v>
                </c:pt>
                <c:pt idx="6056">
                  <c:v>5.2115501512215367E-3</c:v>
                </c:pt>
                <c:pt idx="6057">
                  <c:v>5.5462354905687419E-3</c:v>
                </c:pt>
                <c:pt idx="6058">
                  <c:v>5.8629430220439524E-3</c:v>
                </c:pt>
                <c:pt idx="6059">
                  <c:v>6.1606461561411578E-3</c:v>
                </c:pt>
                <c:pt idx="6060">
                  <c:v>6.4383799050306365E-3</c:v>
                </c:pt>
                <c:pt idx="6061">
                  <c:v>6.695244010513377E-3</c:v>
                </c:pt>
                <c:pt idx="6062">
                  <c:v>6.9304058621553252E-3</c:v>
                </c:pt>
                <c:pt idx="6063">
                  <c:v>7.1431031961478233E-3</c:v>
                </c:pt>
                <c:pt idx="6064">
                  <c:v>7.3326465661430638E-3</c:v>
                </c:pt>
                <c:pt idx="6065">
                  <c:v>7.4984215780540629E-3</c:v>
                </c:pt>
                <c:pt idx="6066">
                  <c:v>7.6398908815791273E-3</c:v>
                </c:pt>
                <c:pt idx="6067">
                  <c:v>7.7565959119920659E-3</c:v>
                </c:pt>
                <c:pt idx="6068">
                  <c:v>7.8481583765541846E-3</c:v>
                </c:pt>
                <c:pt idx="6069">
                  <c:v>7.9142814807280516E-3</c:v>
                </c:pt>
                <c:pt idx="6070">
                  <c:v>7.9547508902206333E-3</c:v>
                </c:pt>
                <c:pt idx="6071">
                  <c:v>7.9694354257357457E-3</c:v>
                </c:pt>
                <c:pt idx="6072">
                  <c:v>7.9582874881840761E-3</c:v>
                </c:pt>
                <c:pt idx="6073">
                  <c:v>7.9213432129731105E-3</c:v>
                </c:pt>
                <c:pt idx="6074">
                  <c:v>7.8587223528762892E-3</c:v>
                </c:pt>
                <c:pt idx="6075">
                  <c:v>7.7706278898608937E-3</c:v>
                </c:pt>
                <c:pt idx="6076">
                  <c:v>7.6573453771338982E-3</c:v>
                </c:pt>
                <c:pt idx="6077">
                  <c:v>7.5192420135373576E-3</c:v>
                </c:pt>
                <c:pt idx="6078">
                  <c:v>7.356765453293653E-3</c:v>
                </c:pt>
                <c:pt idx="6079">
                  <c:v>7.170442354960547E-3</c:v>
                </c:pt>
                <c:pt idx="6080">
                  <c:v>6.9608766742967924E-3</c:v>
                </c:pt>
                <c:pt idx="6081">
                  <c:v>6.7287477065741657E-3</c:v>
                </c:pt>
                <c:pt idx="6082">
                  <c:v>6.4748078846793991E-3</c:v>
                </c:pt>
                <c:pt idx="6083">
                  <c:v>6.1998803401470369E-3</c:v>
                </c:pt>
                <c:pt idx="6084">
                  <c:v>5.9048562350246352E-3</c:v>
                </c:pt>
                <c:pt idx="6085">
                  <c:v>5.5906918732205411E-3</c:v>
                </c:pt>
                <c:pt idx="6086">
                  <c:v>5.2584056007007555E-3</c:v>
                </c:pt>
                <c:pt idx="6087">
                  <c:v>4.9090745045774287E-3</c:v>
                </c:pt>
                <c:pt idx="6088">
                  <c:v>4.5438309217909287E-3</c:v>
                </c:pt>
                <c:pt idx="6089">
                  <c:v>4.1638587687059447E-3</c:v>
                </c:pt>
                <c:pt idx="6090">
                  <c:v>3.7703897035123416E-3</c:v>
                </c:pt>
                <c:pt idx="6091">
                  <c:v>3.3646991338757183E-3</c:v>
                </c:pt>
                <c:pt idx="6092">
                  <c:v>2.9481020827741514E-3</c:v>
                </c:pt>
                <c:pt idx="6093">
                  <c:v>2.5219489259281987E-3</c:v>
                </c:pt>
                <c:pt idx="6094">
                  <c:v>2.0876210146333956E-3</c:v>
                </c:pt>
                <c:pt idx="6095">
                  <c:v>1.6465261981870132E-3</c:v>
                </c:pt>
                <c:pt idx="6096">
                  <c:v>1.2000942604269852E-3</c:v>
                </c:pt>
                <c:pt idx="6097">
                  <c:v>7.4977228516693933E-4</c:v>
                </c:pt>
                <c:pt idx="6098">
                  <c:v>2.9701996555694872E-4</c:v>
                </c:pt>
                <c:pt idx="6099">
                  <c:v>-1.5669512743086018E-4</c:v>
                </c:pt>
                <c:pt idx="6100">
                  <c:v>-6.0990230204769117E-4</c:v>
                </c:pt>
                <c:pt idx="6101">
                  <c:v>-1.0611325129333505E-3</c:v>
                </c:pt>
                <c:pt idx="6102">
                  <c:v>-1.5089231229448352E-3</c:v>
                </c:pt>
                <c:pt idx="6103">
                  <c:v>-1.9518226442089991E-3</c:v>
                </c:pt>
                <c:pt idx="6104">
                  <c:v>-2.3883954430399977E-3</c:v>
                </c:pt>
                <c:pt idx="6105">
                  <c:v>-2.8172263934636054E-3</c:v>
                </c:pt>
                <c:pt idx="6106">
                  <c:v>-3.2369254642695285E-3</c:v>
                </c:pt>
                <c:pt idx="6107">
                  <c:v>-3.6461322247161882E-3</c:v>
                </c:pt>
                <c:pt idx="6108">
                  <c:v>-4.0435202542911663E-3</c:v>
                </c:pt>
                <c:pt idx="6109">
                  <c:v>-4.4278014422292266E-3</c:v>
                </c:pt>
                <c:pt idx="6110">
                  <c:v>-4.7977301628479496E-3</c:v>
                </c:pt>
                <c:pt idx="6111">
                  <c:v>-5.1521073131743497E-3</c:v>
                </c:pt>
                <c:pt idx="6112">
                  <c:v>-5.4897841997684433E-3</c:v>
                </c:pt>
                <c:pt idx="6113">
                  <c:v>-5.8096662621492379E-3</c:v>
                </c:pt>
                <c:pt idx="6114">
                  <c:v>-6.1107166207484426E-3</c:v>
                </c:pt>
                <c:pt idx="6115">
                  <c:v>-6.391959437897895E-3</c:v>
                </c:pt>
                <c:pt idx="6116">
                  <c:v>-6.6524830809527912E-3</c:v>
                </c:pt>
                <c:pt idx="6117">
                  <c:v>-6.8914430772955273E-3</c:v>
                </c:pt>
                <c:pt idx="6118">
                  <c:v>-7.1080648516469534E-3</c:v>
                </c:pt>
                <c:pt idx="6119">
                  <c:v>-7.3016462368077472E-3</c:v>
                </c:pt>
                <c:pt idx="6120">
                  <c:v>-7.4715597496943309E-3</c:v>
                </c:pt>
                <c:pt idx="6121">
                  <c:v>-7.6172546252885479E-3</c:v>
                </c:pt>
                <c:pt idx="6122">
                  <c:v>-7.738258601911927E-3</c:v>
                </c:pt>
                <c:pt idx="6123">
                  <c:v>-7.8341794520353919E-3</c:v>
                </c:pt>
                <c:pt idx="6124">
                  <c:v>-7.9047062536618338E-3</c:v>
                </c:pt>
                <c:pt idx="6125">
                  <c:v>-7.9496103981626341E-3</c:v>
                </c:pt>
                <c:pt idx="6126">
                  <c:v>-7.9687463312994502E-3</c:v>
                </c:pt>
                <c:pt idx="6127">
                  <c:v>-7.9620520250300586E-3</c:v>
                </c:pt>
                <c:pt idx="6128">
                  <c:v>-7.9295491785686349E-3</c:v>
                </c:pt>
                <c:pt idx="6129">
                  <c:v>-7.871343148049147E-3</c:v>
                </c:pt>
                <c:pt idx="6130">
                  <c:v>-7.7876226050191365E-3</c:v>
                </c:pt>
                <c:pt idx="6131">
                  <c:v>-7.6786589248719374E-3</c:v>
                </c:pt>
                <c:pt idx="6132">
                  <c:v>-7.5448053071985243E-3</c:v>
                </c:pt>
                <c:pt idx="6133">
                  <c:v>-7.3864956309112762E-3</c:v>
                </c:pt>
                <c:pt idx="6134">
                  <c:v>-7.2042430478494283E-3</c:v>
                </c:pt>
                <c:pt idx="6135">
                  <c:v>-6.9986383194274287E-3</c:v>
                </c:pt>
                <c:pt idx="6136">
                  <c:v>-6.7703479017149392E-3</c:v>
                </c:pt>
                <c:pt idx="6137">
                  <c:v>-6.5201117851564905E-3</c:v>
                </c:pt>
                <c:pt idx="6138">
                  <c:v>-6.2487410959357736E-3</c:v>
                </c:pt>
                <c:pt idx="6139">
                  <c:v>-5.9571154667552211E-3</c:v>
                </c:pt>
                <c:pt idx="6140">
                  <c:v>-5.6461801855570166E-3</c:v>
                </c:pt>
                <c:pt idx="6141">
                  <c:v>-5.3169431314245589E-3</c:v>
                </c:pt>
                <c:pt idx="6142">
                  <c:v>-4.9704715076014302E-3</c:v>
                </c:pt>
                <c:pt idx="6143">
                  <c:v>-4.6078883822117372E-3</c:v>
                </c:pt>
                <c:pt idx="6144">
                  <c:v>-4.230369047897301E-3</c:v>
                </c:pt>
                <c:pt idx="6145">
                  <c:v>-3.8391372121753674E-3</c:v>
                </c:pt>
                <c:pt idx="6146">
                  <c:v>-3.4354610308586458E-3</c:v>
                </c:pt>
                <c:pt idx="6147">
                  <c:v>-3.0206489974009174E-3</c:v>
                </c:pt>
                <c:pt idx="6148">
                  <c:v>-2.5960457014880299E-3</c:v>
                </c:pt>
                <c:pt idx="6149">
                  <c:v>-2.1630274706291534E-3</c:v>
                </c:pt>
                <c:pt idx="6150">
                  <c:v>-1.7229979088679937E-3</c:v>
                </c:pt>
                <c:pt idx="6151">
                  <c:v>-1.2773833470785137E-3</c:v>
                </c:pt>
                <c:pt idx="6152">
                  <c:v>-8.2762821959691439E-4</c:v>
                </c:pt>
                <c:pt idx="6153">
                  <c:v>-3.7519038216788216E-4</c:v>
                </c:pt>
                <c:pt idx="6154">
                  <c:v>7.8463613611258508E-5</c:v>
                </c:pt>
                <c:pt idx="6155">
                  <c:v>5.3186327403620534E-4</c:v>
                </c:pt>
                <c:pt idx="6156">
                  <c:v>9.8353892981492812E-4</c:v>
                </c:pt>
                <c:pt idx="6157">
                  <c:v>1.4320264999187135E-3</c:v>
                </c:pt>
                <c:pt idx="6158">
                  <c:v>1.87587223731914E-3</c:v>
                </c:pt>
                <c:pt idx="6159">
                  <c:v>2.3136374412239583E-3</c:v>
                </c:pt>
                <c:pt idx="6160">
                  <c:v>2.7439031205459298E-3</c:v>
                </c:pt>
                <c:pt idx="6161">
                  <c:v>3.1652745934811128E-3</c:v>
                </c:pt>
                <c:pt idx="6162">
                  <c:v>3.5763860082925259E-3</c:v>
                </c:pt>
                <c:pt idx="6163">
                  <c:v>3.9759047706385848E-3</c:v>
                </c:pt>
                <c:pt idx="6164">
                  <c:v>4.3625358631034167E-3</c:v>
                </c:pt>
                <c:pt idx="6165">
                  <c:v>4.7350260429234927E-3</c:v>
                </c:pt>
                <c:pt idx="6166">
                  <c:v>5.0921679043006663E-3</c:v>
                </c:pt>
                <c:pt idx="6167">
                  <c:v>5.4328037921411712E-3</c:v>
                </c:pt>
                <c:pt idx="6168">
                  <c:v>5.7558295545282615E-3</c:v>
                </c:pt>
                <c:pt idx="6169">
                  <c:v>6.0601981217693135E-3</c:v>
                </c:pt>
                <c:pt idx="6170">
                  <c:v>6.3449229004109353E-3</c:v>
                </c:pt>
                <c:pt idx="6171">
                  <c:v>6.6090809712267551E-3</c:v>
                </c:pt>
                <c:pt idx="6172">
                  <c:v>6.8518160808084729E-3</c:v>
                </c:pt>
                <c:pt idx="6173">
                  <c:v>7.0723414170611497E-3</c:v>
                </c:pt>
                <c:pt idx="6174">
                  <c:v>7.2699421596110723E-3</c:v>
                </c:pt>
                <c:pt idx="6175">
                  <c:v>7.4439777968550343E-3</c:v>
                </c:pt>
                <c:pt idx="6176">
                  <c:v>7.5938842021430518E-3</c:v>
                </c:pt>
                <c:pt idx="6177">
                  <c:v>7.7191754623618675E-3</c:v>
                </c:pt>
                <c:pt idx="6178">
                  <c:v>7.819445452995389E-3</c:v>
                </c:pt>
                <c:pt idx="6179">
                  <c:v>7.89436915455447E-3</c:v>
                </c:pt>
                <c:pt idx="6180">
                  <c:v>7.9437037061085569E-3</c:v>
                </c:pt>
                <c:pt idx="6181">
                  <c:v>7.96728919250605E-3</c:v>
                </c:pt>
                <c:pt idx="6182">
                  <c:v>7.9650491627300968E-3</c:v>
                </c:pt>
                <c:pt idx="6183">
                  <c:v>7.9369908777102063E-3</c:v>
                </c:pt>
                <c:pt idx="6184">
                  <c:v>7.8832052867863558E-3</c:v>
                </c:pt>
                <c:pt idx="6185">
                  <c:v>7.8038667329019835E-3</c:v>
                </c:pt>
                <c:pt idx="6186">
                  <c:v>7.6992323874808645E-3</c:v>
                </c:pt>
                <c:pt idx="6187">
                  <c:v>7.5696414168209972E-3</c:v>
                </c:pt>
                <c:pt idx="6188">
                  <c:v>7.4155138827061515E-3</c:v>
                </c:pt>
                <c:pt idx="6189">
                  <c:v>7.2373493807988487E-3</c:v>
                </c:pt>
                <c:pt idx="6190">
                  <c:v>7.0357254212302612E-3</c:v>
                </c:pt>
                <c:pt idx="6191">
                  <c:v>6.8112955566332865E-3</c:v>
                </c:pt>
                <c:pt idx="6192">
                  <c:v>6.564787263689132E-3</c:v>
                </c:pt>
                <c:pt idx="6193">
                  <c:v>6.2969995850519021E-3</c:v>
                </c:pt>
                <c:pt idx="6194">
                  <c:v>6.0088005392986178E-3</c:v>
                </c:pt>
                <c:pt idx="6195">
                  <c:v>5.7011243072955624E-3</c:v>
                </c:pt>
                <c:pt idx="6196">
                  <c:v>5.3749682041029654E-3</c:v>
                </c:pt>
                <c:pt idx="6197">
                  <c:v>5.0313894462366239E-3</c:v>
                </c:pt>
                <c:pt idx="6198">
                  <c:v>4.6715017247593001E-3</c:v>
                </c:pt>
                <c:pt idx="6199">
                  <c:v>4.2964715953149653E-3</c:v>
                </c:pt>
                <c:pt idx="6200">
                  <c:v>3.9075146968033181E-3</c:v>
                </c:pt>
                <c:pt idx="6201">
                  <c:v>3.5058918109574528E-3</c:v>
                </c:pt>
                <c:pt idx="6202">
                  <c:v>3.0929047755903034E-3</c:v>
                </c:pt>
                <c:pt idx="6203">
                  <c:v>2.6698922647598869E-3</c:v>
                </c:pt>
                <c:pt idx="6204">
                  <c:v>2.2382254495357246E-3</c:v>
                </c:pt>
                <c:pt idx="6205">
                  <c:v>1.7993035534239242E-3</c:v>
                </c:pt>
                <c:pt idx="6206">
                  <c:v>1.3545493168643766E-3</c:v>
                </c:pt>
                <c:pt idx="6207">
                  <c:v>9.0540438549650566E-4</c:v>
                </c:pt>
                <c:pt idx="6208">
                  <c:v>4.533246371493345E-4</c:v>
                </c:pt>
                <c:pt idx="6209">
                  <c:v>-2.2453730526718854E-7</c:v>
                </c:pt>
                <c:pt idx="6210">
                  <c:v>-4.5377298393537742E-4</c:v>
                </c:pt>
                <c:pt idx="6211">
                  <c:v>-9.0585055116691824E-4</c:v>
                </c:pt>
                <c:pt idx="6212">
                  <c:v>-1.3549918551984356E-3</c:v>
                </c:pt>
                <c:pt idx="6213">
                  <c:v>-1.7997410299587123E-3</c:v>
                </c:pt>
                <c:pt idx="6214">
                  <c:v>-2.238656446215858E-3</c:v>
                </c:pt>
                <c:pt idx="6215">
                  <c:v>-2.6703153845340651E-3</c:v>
                </c:pt>
                <c:pt idx="6216">
                  <c:v>-3.0933186469393518E-3</c:v>
                </c:pt>
                <c:pt idx="6217">
                  <c:v>-3.5062950923416937E-3</c:v>
                </c:pt>
                <c:pt idx="6218">
                  <c:v>-3.9079060810085922E-3</c:v>
                </c:pt>
                <c:pt idx="6219">
                  <c:v>-4.2968498136915639E-3</c:v>
                </c:pt>
                <c:pt idx="6220">
                  <c:v>-4.6718655513337988E-3</c:v>
                </c:pt>
                <c:pt idx="6221">
                  <c:v>-5.0317377016858116E-3</c:v>
                </c:pt>
                <c:pt idx="6222">
                  <c:v>-5.3752997595765493E-3</c:v>
                </c:pt>
                <c:pt idx="6223">
                  <c:v>-5.7014380880749567E-3</c:v>
                </c:pt>
                <c:pt idx="6224">
                  <c:v>-6.0090955282818504E-3</c:v>
                </c:pt>
                <c:pt idx="6225">
                  <c:v>-6.2972748260485935E-3</c:v>
                </c:pt>
                <c:pt idx="6226">
                  <c:v>-6.5650418645211957E-3</c:v>
                </c:pt>
                <c:pt idx="6227">
                  <c:v>-6.8115286920265626E-3</c:v>
                </c:pt>
                <c:pt idx="6228">
                  <c:v>-7.0359363354895923E-3</c:v>
                </c:pt>
                <c:pt idx="6229">
                  <c:v>-7.2375373902576192E-3</c:v>
                </c:pt>
                <c:pt idx="6230">
                  <c:v>-7.4156783779421968E-3</c:v>
                </c:pt>
                <c:pt idx="6231">
                  <c:v>-7.5697818646326669E-3</c:v>
                </c:pt>
                <c:pt idx="6232">
                  <c:v>-7.6993483326143752E-3</c:v>
                </c:pt>
                <c:pt idx="6233">
                  <c:v>-7.8039577995277585E-3</c:v>
                </c:pt>
                <c:pt idx="6234">
                  <c:v>-7.8832711797170909E-3</c:v>
                </c:pt>
                <c:pt idx="6235">
                  <c:v>-7.9370313833577021E-3</c:v>
                </c:pt>
                <c:pt idx="6236">
                  <c:v>-7.9650641497975971E-3</c:v>
                </c:pt>
                <c:pt idx="6237">
                  <c:v>-7.9672786124138223E-3</c:v>
                </c:pt>
                <c:pt idx="6238">
                  <c:v>-7.9436675931513715E-3</c:v>
                </c:pt>
                <c:pt idx="6239">
                  <c:v>-7.8943076257904279E-3</c:v>
                </c:pt>
                <c:pt idx="6240">
                  <c:v>-7.8193587078664913E-3</c:v>
                </c:pt>
                <c:pt idx="6241">
                  <c:v>-7.7190637820475326E-3</c:v>
                </c:pt>
                <c:pt idx="6242">
                  <c:v>-7.5937479486486862E-3</c:v>
                </c:pt>
                <c:pt idx="6243">
                  <c:v>-7.4438174118386128E-3</c:v>
                </c:pt>
                <c:pt idx="6244">
                  <c:v>-7.269758162951531E-3</c:v>
                </c:pt>
                <c:pt idx="6245">
                  <c:v>-7.0721344051732299E-3</c:v>
                </c:pt>
                <c:pt idx="6246">
                  <c:v>-6.8515867247094719E-3</c:v>
                </c:pt>
                <c:pt idx="6247">
                  <c:v>-6.6088300143614621E-3</c:v>
                </c:pt>
                <c:pt idx="6248">
                  <c:v>-6.3446511562418005E-3</c:v>
                </c:pt>
                <c:pt idx="6249">
                  <c:v>-6.0599064711396537E-3</c:v>
                </c:pt>
                <c:pt idx="6250">
                  <c:v>-5.7555189428070558E-3</c:v>
                </c:pt>
                <c:pt idx="6251">
                  <c:v>-5.432475226158702E-3</c:v>
                </c:pt>
                <c:pt idx="6252">
                  <c:v>-5.0918224490849352E-3</c:v>
                </c:pt>
                <c:pt idx="6253">
                  <c:v>-4.7346648182479958E-3</c:v>
                </c:pt>
                <c:pt idx="6254">
                  <c:v>-4.362160039857458E-3</c:v>
                </c:pt>
                <c:pt idx="6255">
                  <c:v>-3.9755155670319064E-3</c:v>
                </c:pt>
                <c:pt idx="6256">
                  <c:v>-3.5759846859065515E-3</c:v>
                </c:pt>
                <c:pt idx="6257">
                  <c:v>-3.164862453179602E-3</c:v>
                </c:pt>
                <c:pt idx="6258">
                  <c:v>-2.7434814982583012E-3</c:v>
                </c:pt>
                <c:pt idx="6259">
                  <c:v>-2.3132077036149513E-3</c:v>
                </c:pt>
                <c:pt idx="6260">
                  <c:v>-1.875435777358848E-3</c:v>
                </c:pt>
                <c:pt idx="6261">
                  <c:v>-1.4315847323673506E-3</c:v>
                </c:pt>
                <c:pt idx="6262">
                  <c:v>-9.8309328663696437E-4</c:v>
                </c:pt>
                <c:pt idx="6263">
                  <c:v>-5.3141519975873379E-4</c:v>
                </c:pt>
                <c:pt idx="6264">
                  <c:v>-7.8014560641643952E-5</c:v>
                </c:pt>
                <c:pt idx="6265">
                  <c:v>3.7563895824989992E-4</c:v>
                </c:pt>
                <c:pt idx="6266">
                  <c:v>8.2807486475739984E-4</c:v>
                </c:pt>
                <c:pt idx="6267">
                  <c:v>1.2778266135425036E-3</c:v>
                </c:pt>
                <c:pt idx="6268">
                  <c:v>1.7234363598123783E-3</c:v>
                </c:pt>
                <c:pt idx="6269">
                  <c:v>2.163459684840057E-3</c:v>
                </c:pt>
                <c:pt idx="6270">
                  <c:v>2.5964702779675934E-3</c:v>
                </c:pt>
                <c:pt idx="6271">
                  <c:v>3.0210645599085565E-3</c:v>
                </c:pt>
                <c:pt idx="6272">
                  <c:v>3.435866232372054E-3</c:v>
                </c:pt>
                <c:pt idx="6273">
                  <c:v>3.839530739256814E-3</c:v>
                </c:pt>
                <c:pt idx="6274">
                  <c:v>4.2307496249510647E-3</c:v>
                </c:pt>
                <c:pt idx="6275">
                  <c:v>4.6082547756188764E-3</c:v>
                </c:pt>
                <c:pt idx="6276">
                  <c:v>4.9708225297184902E-3</c:v>
                </c:pt>
                <c:pt idx="6277">
                  <c:v>5.3172776444332494E-3</c:v>
                </c:pt>
                <c:pt idx="6278">
                  <c:v>5.6464971051523871E-3</c:v>
                </c:pt>
                <c:pt idx="6279">
                  <c:v>5.9574137656603745E-3</c:v>
                </c:pt>
                <c:pt idx="6280">
                  <c:v>6.2490198072317205E-3</c:v>
                </c:pt>
                <c:pt idx="6281">
                  <c:v>6.520370005416368E-3</c:v>
                </c:pt>
                <c:pt idx="6282">
                  <c:v>6.7705847939324168E-3</c:v>
                </c:pt>
                <c:pt idx="6283">
                  <c:v>6.9988531157298131E-3</c:v>
                </c:pt>
                <c:pt idx="6284">
                  <c:v>7.2044350519866861E-3</c:v>
                </c:pt>
                <c:pt idx="6285">
                  <c:v>7.3866642205128834E-3</c:v>
                </c:pt>
                <c:pt idx="6286">
                  <c:v>7.5449499357908454E-3</c:v>
                </c:pt>
                <c:pt idx="6287">
                  <c:v>7.6787791236495916E-3</c:v>
                </c:pt>
                <c:pt idx="6288">
                  <c:v>7.7877179843645998E-3</c:v>
                </c:pt>
                <c:pt idx="6289">
                  <c:v>7.8714133987956795E-3</c:v>
                </c:pt>
                <c:pt idx="6290">
                  <c:v>7.9295940730024252E-3</c:v>
                </c:pt>
                <c:pt idx="6291">
                  <c:v>7.9620714176283462E-3</c:v>
                </c:pt>
                <c:pt idx="6292">
                  <c:v>7.9687401592022263E-3</c:v>
                </c:pt>
                <c:pt idx="6293">
                  <c:v>7.949578681376402E-3</c:v>
                </c:pt>
                <c:pt idx="6294">
                  <c:v>7.9046490949947566E-3</c:v>
                </c:pt>
                <c:pt idx="6295">
                  <c:v>7.8340970367640501E-3</c:v>
                </c:pt>
                <c:pt idx="6296">
                  <c:v>7.7381511971808571E-3</c:v>
                </c:pt>
                <c:pt idx="6297">
                  <c:v>7.6171225792438799E-3</c:v>
                </c:pt>
                <c:pt idx="6298">
                  <c:v>7.4714034903559387E-3</c:v>
                </c:pt>
                <c:pt idx="6299">
                  <c:v>7.3014662706814169E-3</c:v>
                </c:pt>
                <c:pt idx="6300">
                  <c:v>7.10786176208268E-3</c:v>
                </c:pt>
                <c:pt idx="6301">
                  <c:v>6.8912175225966195E-3</c:v>
                </c:pt>
                <c:pt idx="6302">
                  <c:v>6.6522357922420136E-3</c:v>
                </c:pt>
                <c:pt idx="6303">
                  <c:v>6.3916912167478555E-3</c:v>
                </c:pt>
                <c:pt idx="6304">
                  <c:v>6.1104283365822484E-3</c:v>
                </c:pt>
                <c:pt idx="6305">
                  <c:v>5.8093588494239406E-3</c:v>
                </c:pt>
                <c:pt idx="6306">
                  <c:v>5.4894586549449611E-3</c:v>
                </c:pt>
                <c:pt idx="6307">
                  <c:v>5.1517646914877686E-3</c:v>
                </c:pt>
                <c:pt idx="6308">
                  <c:v>4.7973715748870407E-3</c:v>
                </c:pt>
                <c:pt idx="6309">
                  <c:v>4.4274280503365342E-3</c:v>
                </c:pt>
                <c:pt idx="6310">
                  <c:v>4.0431332687957287E-3</c:v>
                </c:pt>
                <c:pt idx="6311">
                  <c:v>3.6457329000087677E-3</c:v>
                </c:pt>
                <c:pt idx="6312">
                  <c:v>3.2365150947389122E-3</c:v>
                </c:pt>
                <c:pt idx="6313">
                  <c:v>2.8168063092993603E-3</c:v>
                </c:pt>
                <c:pt idx="6314">
                  <c:v>2.3879670059211221E-3</c:v>
                </c:pt>
                <c:pt idx="6315">
                  <c:v>1.9513872428901225E-3</c:v>
                </c:pt>
                <c:pt idx="6316">
                  <c:v>1.5084821687546452E-3</c:v>
                </c:pt>
                <c:pt idx="6317">
                  <c:v>1.0606874352003014E-3</c:v>
                </c:pt>
                <c:pt idx="6318">
                  <c:v>6.0945454346512235E-4</c:v>
                </c:pt>
                <c:pt idx="6319">
                  <c:v>1.562461393832783E-4</c:v>
                </c:pt>
                <c:pt idx="6320">
                  <c:v>-2.9746872770024501E-4</c:v>
                </c:pt>
                <c:pt idx="6321">
                  <c:v>-7.5021936676890723E-4</c:v>
                </c:pt>
                <c:pt idx="6322">
                  <c:v>-1.2005382122979612E-3</c:v>
                </c:pt>
                <c:pt idx="6323">
                  <c:v>-1.6469655812821802E-3</c:v>
                </c:pt>
                <c:pt idx="6324">
                  <c:v>-2.088054404716926E-3</c:v>
                </c:pt>
                <c:pt idx="6325">
                  <c:v>-2.5223749181915826E-3</c:v>
                </c:pt>
                <c:pt idx="6326">
                  <c:v>-2.948519296387184E-3</c:v>
                </c:pt>
                <c:pt idx="6327">
                  <c:v>-3.3651062164641288E-3</c:v>
                </c:pt>
                <c:pt idx="6328">
                  <c:v>-3.7707853355410004E-3</c:v>
                </c:pt>
                <c:pt idx="6329">
                  <c:v>-4.1642416677560648E-3</c:v>
                </c:pt>
                <c:pt idx="6330">
                  <c:v>-4.5441998467169488E-3</c:v>
                </c:pt>
                <c:pt idx="6331">
                  <c:v>-4.9094282595297609E-3</c:v>
                </c:pt>
                <c:pt idx="6332">
                  <c:v>-5.2587430390034929E-3</c:v>
                </c:pt>
                <c:pt idx="6333">
                  <c:v>-5.5910119010862021E-3</c:v>
                </c:pt>
                <c:pt idx="6334">
                  <c:v>-5.9051578151010382E-3</c:v>
                </c:pt>
                <c:pt idx="6335">
                  <c:v>-6.2001624948794633E-3</c:v>
                </c:pt>
                <c:pt idx="6336">
                  <c:v>-6.4750696994792835E-3</c:v>
                </c:pt>
                <c:pt idx="6337">
                  <c:v>-6.7289883327836782E-3</c:v>
                </c:pt>
                <c:pt idx="6338">
                  <c:v>-6.9610953319397184E-3</c:v>
                </c:pt>
                <c:pt idx="6339">
                  <c:v>-7.1706383352705327E-3</c:v>
                </c:pt>
                <c:pt idx="6340">
                  <c:v>-7.3569381210116386E-3</c:v>
                </c:pt>
                <c:pt idx="6341">
                  <c:v>-7.5193908089707237E-3</c:v>
                </c:pt>
                <c:pt idx="6342">
                  <c:v>-7.6574698179706861E-3</c:v>
                </c:pt>
                <c:pt idx="6343">
                  <c:v>-7.7707275727331845E-3</c:v>
                </c:pt>
                <c:pt idx="6344">
                  <c:v>-7.8587969546677055E-3</c:v>
                </c:pt>
                <c:pt idx="6345">
                  <c:v>-7.9213924918661756E-3</c:v>
                </c:pt>
                <c:pt idx="6346">
                  <c:v>-7.9583112844440508E-3</c:v>
                </c:pt>
                <c:pt idx="6347">
                  <c:v>-7.9694336622284038E-3</c:v>
                </c:pt>
                <c:pt idx="6348">
                  <c:v>-7.9547235726622843E-3</c:v>
                </c:pt>
                <c:pt idx="6349">
                  <c:v>-7.9142286976670133E-3</c:v>
                </c:pt>
                <c:pt idx="6350">
                  <c:v>-7.8480802990837529E-3</c:v>
                </c:pt>
                <c:pt idx="6351">
                  <c:v>-7.7564927931959363E-3</c:v>
                </c:pt>
                <c:pt idx="6352">
                  <c:v>-7.6397630557110303E-3</c:v>
                </c:pt>
                <c:pt idx="6353">
                  <c:v>-7.498269459454302E-3</c:v>
                </c:pt>
                <c:pt idx="6354">
                  <c:v>-7.332470647895455E-3</c:v>
                </c:pt>
                <c:pt idx="6355">
                  <c:v>-7.1429040484813928E-3</c:v>
                </c:pt>
                <c:pt idx="6356">
                  <c:v>-6.930184130595941E-3</c:v>
                </c:pt>
                <c:pt idx="6357">
                  <c:v>-6.6950004137913176E-3</c:v>
                </c:pt>
                <c:pt idx="6358">
                  <c:v>-6.4381152327508623E-3</c:v>
                </c:pt>
                <c:pt idx="6359">
                  <c:v>-6.1603612662238585E-3</c:v>
                </c:pt>
                <c:pt idx="6360">
                  <c:v>-5.8626388379436423E-3</c:v>
                </c:pt>
                <c:pt idx="6361">
                  <c:v>-5.5459129982809345E-3</c:v>
                </c:pt>
                <c:pt idx="6362">
                  <c:v>-5.2112103960866981E-3</c:v>
                </c:pt>
                <c:pt idx="6363">
                  <c:v>-4.8596159508687174E-3</c:v>
                </c:pt>
                <c:pt idx="6364">
                  <c:v>-4.4922693360851165E-3</c:v>
                </c:pt>
                <c:pt idx="6365">
                  <c:v>-4.1103612849595628E-3</c:v>
                </c:pt>
                <c:pt idx="6366">
                  <c:v>-3.7151297307860551E-3</c:v>
                </c:pt>
                <c:pt idx="6367">
                  <c:v>-3.3078557942370895E-3</c:v>
                </c:pt>
                <c:pt idx="6368">
                  <c:v>-2.8898596306860102E-3</c:v>
                </c:pt>
                <c:pt idx="6369">
                  <c:v>-2.4624961509966499E-3</c:v>
                </c:pt>
                <c:pt idx="6370">
                  <c:v>-2.0271506296574184E-3</c:v>
                </c:pt>
                <c:pt idx="6371">
                  <c:v>-1.5852342144908442E-3</c:v>
                </c:pt>
                <c:pt idx="6372">
                  <c:v>-1.1381793525005296E-3</c:v>
                </c:pt>
                <c:pt idx="6373">
                  <c:v>-6.8743514667412697E-4</c:v>
                </c:pt>
                <c:pt idx="6374">
                  <c:v>-2.3446265879679691E-4</c:v>
                </c:pt>
                <c:pt idx="6375">
                  <c:v>2.19269826495027E-4</c:v>
                </c:pt>
                <c:pt idx="6376">
                  <c:v>6.7229156107683201E-4</c:v>
                </c:pt>
                <c:pt idx="6377">
                  <c:v>1.1231341006817841E-3</c:v>
                </c:pt>
                <c:pt idx="6378">
                  <c:v>1.5703360647813553E-3</c:v>
                </c:pt>
                <c:pt idx="6379">
                  <c:v>2.0124478735647467E-3</c:v>
                </c:pt>
                <c:pt idx="6380">
                  <c:v>2.4480364466710259E-3</c:v>
                </c:pt>
                <c:pt idx="6381">
                  <c:v>2.8756898484391417E-3</c:v>
                </c:pt>
                <c:pt idx="6382">
                  <c:v>3.2940218646147069E-3</c:v>
                </c:pt>
                <c:pt idx="6383">
                  <c:v>3.7016764956866463E-3</c:v>
                </c:pt>
                <c:pt idx="6384">
                  <c:v>4.0973323522819072E-3</c:v>
                </c:pt>
                <c:pt idx="6385">
                  <c:v>4.4797069383757486E-3</c:v>
                </c:pt>
                <c:pt idx="6386">
                  <c:v>4.8475608084275271E-3</c:v>
                </c:pt>
                <c:pt idx="6387">
                  <c:v>5.1997015849743833E-3</c:v>
                </c:pt>
                <c:pt idx="6388">
                  <c:v>5.5349878236561692E-3</c:v>
                </c:pt>
                <c:pt idx="6389">
                  <c:v>5.8523327131405163E-3</c:v>
                </c:pt>
                <c:pt idx="6390">
                  <c:v>6.1507075979615657E-3</c:v>
                </c:pt>
                <c:pt idx="6391">
                  <c:v>6.4291453128477128E-3</c:v>
                </c:pt>
                <c:pt idx="6392">
                  <c:v>6.686743317734084E-3</c:v>
                </c:pt>
                <c:pt idx="6393">
                  <c:v>6.9226666232933189E-3</c:v>
                </c:pt>
                <c:pt idx="6394">
                  <c:v>7.1361504975070589E-3</c:v>
                </c:pt>
                <c:pt idx="6395">
                  <c:v>7.3265029445019701E-3</c:v>
                </c:pt>
                <c:pt idx="6396">
                  <c:v>7.493106947613847E-3</c:v>
                </c:pt>
                <c:pt idx="6397">
                  <c:v>7.6354224694128933E-3</c:v>
                </c:pt>
                <c:pt idx="6398">
                  <c:v>7.7529882022047509E-3</c:v>
                </c:pt>
                <c:pt idx="6399">
                  <c:v>7.8454230633323765E-3</c:v>
                </c:pt>
                <c:pt idx="6400">
                  <c:v>7.912427430434469E-3</c:v>
                </c:pt>
                <c:pt idx="6401">
                  <c:v>7.9537841126541779E-3</c:v>
                </c:pt>
                <c:pt idx="6402">
                  <c:v>7.9693590546510828E-3</c:v>
                </c:pt>
                <c:pt idx="6403">
                  <c:v>7.9591017711337451E-3</c:v>
                </c:pt>
                <c:pt idx="6404">
                  <c:v>7.9230455105051521E-3</c:v>
                </c:pt>
                <c:pt idx="6405">
                  <c:v>7.8613071470896717E-3</c:v>
                </c:pt>
                <c:pt idx="6406">
                  <c:v>7.7740868022917837E-3</c:v>
                </c:pt>
                <c:pt idx="6407">
                  <c:v>7.6616671959137709E-3</c:v>
                </c:pt>
                <c:pt idx="6408">
                  <c:v>7.5244127297356819E-3</c:v>
                </c:pt>
                <c:pt idx="6409">
                  <c:v>7.3627683063270527E-3</c:v>
                </c:pt>
                <c:pt idx="6410">
                  <c:v>7.1772578869212745E-3</c:v>
                </c:pt>
                <c:pt idx="6411">
                  <c:v>6.9684827930246579E-3</c:v>
                </c:pt>
                <c:pt idx="6412">
                  <c:v>6.7371197572661376E-3</c:v>
                </c:pt>
                <c:pt idx="6413">
                  <c:v>6.4839187298080742E-3</c:v>
                </c:pt>
                <c:pt idx="6414">
                  <c:v>6.2097004474245135E-3</c:v>
                </c:pt>
                <c:pt idx="6415">
                  <c:v>5.9153537731299723E-3</c:v>
                </c:pt>
                <c:pt idx="6416">
                  <c:v>5.6018328149791789E-3</c:v>
                </c:pt>
                <c:pt idx="6417">
                  <c:v>5.2701538333816741E-3</c:v>
                </c:pt>
                <c:pt idx="6418">
                  <c:v>4.9213919469505143E-3</c:v>
                </c:pt>
                <c:pt idx="6419">
                  <c:v>4.5566776475651268E-3</c:v>
                </c:pt>
                <c:pt idx="6420">
                  <c:v>4.1771931359480662E-3</c:v>
                </c:pt>
                <c:pt idx="6421">
                  <c:v>3.7841684896270269E-3</c:v>
                </c:pt>
                <c:pt idx="6422">
                  <c:v>3.3788776757090314E-3</c:v>
                </c:pt>
                <c:pt idx="6423">
                  <c:v>2.9626344213866613E-3</c:v>
                </c:pt>
                <c:pt idx="6424">
                  <c:v>2.5367879555682742E-3</c:v>
                </c:pt>
                <c:pt idx="6425">
                  <c:v>2.1027186354278288E-3</c:v>
                </c:pt>
                <c:pt idx="6426">
                  <c:v>1.6618334720540323E-3</c:v>
                </c:pt>
                <c:pt idx="6427">
                  <c:v>1.2155615697062698E-3</c:v>
                </c:pt>
                <c:pt idx="6428">
                  <c:v>7.6534949345245492E-4</c:v>
                </c:pt>
                <c:pt idx="6429">
                  <c:v>3.1265658021126312E-4</c:v>
                </c:pt>
                <c:pt idx="6430">
                  <c:v>-1.4104979160755538E-4</c:v>
                </c:pt>
                <c:pt idx="6431">
                  <c:v>-5.9429895852437906E-4</c:v>
                </c:pt>
                <c:pt idx="6432">
                  <c:v>-1.0456217390633546E-3</c:v>
                </c:pt>
                <c:pt idx="6433">
                  <c:v>-1.4935551960221971E-3</c:v>
                </c:pt>
                <c:pt idx="6434">
                  <c:v>-1.9366473784974791E-3</c:v>
                </c:pt>
                <c:pt idx="6435">
                  <c:v>-2.3734620283029644E-3</c:v>
                </c:pt>
                <c:pt idx="6436">
                  <c:v>-2.8025832355182065E-3</c:v>
                </c:pt>
                <c:pt idx="6437">
                  <c:v>-3.2226200280819797E-3</c:v>
                </c:pt>
                <c:pt idx="6438">
                  <c:v>-3.6322108805467756E-3</c:v>
                </c:pt>
                <c:pt idx="6439">
                  <c:v>-4.0300281273876757E-3</c:v>
                </c:pt>
                <c:pt idx="6440">
                  <c:v>-4.4147822665560159E-3</c:v>
                </c:pt>
                <c:pt idx="6441">
                  <c:v>-4.7852261393247775E-3</c:v>
                </c:pt>
                <c:pt idx="6442">
                  <c:v>-5.1401589728844897E-3</c:v>
                </c:pt>
                <c:pt idx="6443">
                  <c:v>-5.4784302725794766E-3</c:v>
                </c:pt>
                <c:pt idx="6444">
                  <c:v>-5.7989435511723812E-3</c:v>
                </c:pt>
                <c:pt idx="6445">
                  <c:v>-6.1006598830433524E-3</c:v>
                </c:pt>
                <c:pt idx="6446">
                  <c:v>-6.3826012718096259E-3</c:v>
                </c:pt>
                <c:pt idx="6447">
                  <c:v>-6.643853820446112E-3</c:v>
                </c:pt>
                <c:pt idx="6448">
                  <c:v>-6.8835706936290928E-3</c:v>
                </c:pt>
                <c:pt idx="6449">
                  <c:v>-7.1009748627060554E-3</c:v>
                </c:pt>
                <c:pt idx="6450">
                  <c:v>-7.2953616243895342E-3</c:v>
                </c:pt>
                <c:pt idx="6451">
                  <c:v>-7.466100885013623E-3</c:v>
                </c:pt>
                <c:pt idx="6452">
                  <c:v>-7.6126392029456907E-3</c:v>
                </c:pt>
                <c:pt idx="6453">
                  <c:v>-7.7345015825367501E-3</c:v>
                </c:pt>
                <c:pt idx="6454">
                  <c:v>-7.831293013793178E-3</c:v>
                </c:pt>
                <c:pt idx="6455">
                  <c:v>-7.9026997527784828E-3</c:v>
                </c:pt>
                <c:pt idx="6456">
                  <c:v>-7.9484903385969932E-3</c:v>
                </c:pt>
                <c:pt idx="6457">
                  <c:v>-7.9685163436610928E-3</c:v>
                </c:pt>
                <c:pt idx="6458">
                  <c:v>-7.9627128548108751E-3</c:v>
                </c:pt>
                <c:pt idx="6459">
                  <c:v>-7.9310986837263595E-3</c:v>
                </c:pt>
                <c:pt idx="6460">
                  <c:v>-7.8737763059506683E-3</c:v>
                </c:pt>
                <c:pt idx="6461">
                  <c:v>-7.7909315287210748E-3</c:v>
                </c:pt>
                <c:pt idx="6462">
                  <c:v>-7.6828328886857297E-3</c:v>
                </c:pt>
                <c:pt idx="6463">
                  <c:v>-7.5498307814571312E-3</c:v>
                </c:pt>
                <c:pt idx="6464">
                  <c:v>-7.3923563258248316E-3</c:v>
                </c:pt>
                <c:pt idx="6465">
                  <c:v>-7.2109199663076698E-3</c:v>
                </c:pt>
                <c:pt idx="6466">
                  <c:v>-7.006109818577755E-3</c:v>
                </c:pt>
                <c:pt idx="6467">
                  <c:v>-6.7785897631164873E-3</c:v>
                </c:pt>
                <c:pt idx="6468">
                  <c:v>-6.5290972932828392E-3</c:v>
                </c:pt>
                <c:pt idx="6469">
                  <c:v>-6.2584411247718083E-3</c:v>
                </c:pt>
                <c:pt idx="6470">
                  <c:v>-5.967498574207461E-3</c:v>
                </c:pt>
                <c:pt idx="6471">
                  <c:v>-5.6572127153713733E-3</c:v>
                </c:pt>
                <c:pt idx="6472">
                  <c:v>-5.3285893222811843E-3</c:v>
                </c:pt>
                <c:pt idx="6473">
                  <c:v>-4.9826936090330001E-3</c:v>
                </c:pt>
                <c:pt idx="6474">
                  <c:v>-4.6206467769694505E-3</c:v>
                </c:pt>
                <c:pt idx="6475">
                  <c:v>-4.2436223803679505E-3</c:v>
                </c:pt>
                <c:pt idx="6476">
                  <c:v>-3.8528425224332113E-3</c:v>
                </c:pt>
                <c:pt idx="6477">
                  <c:v>-3.4495738939175724E-3</c:v>
                </c:pt>
                <c:pt idx="6478">
                  <c:v>-3.0351236672155175E-3</c:v>
                </c:pt>
                <c:pt idx="6479">
                  <c:v>-2.6108352592368119E-3</c:v>
                </c:pt>
                <c:pt idx="6480">
                  <c:v>-2.1780839767992399E-3</c:v>
                </c:pt>
                <c:pt idx="6481">
                  <c:v>-1.738272558648336E-3</c:v>
                </c:pt>
                <c:pt idx="6482">
                  <c:v>-1.2928266285579194E-3</c:v>
                </c:pt>
                <c:pt idx="6483">
                  <c:v>-8.4319007425409957E-4</c:v>
                </c:pt>
                <c:pt idx="6484">
                  <c:v>-3.9082036713333009E-4</c:v>
                </c:pt>
                <c:pt idx="6485">
                  <c:v>6.2816162047595452E-5</c:v>
                </c:pt>
                <c:pt idx="6486">
                  <c:v>5.162490762013628E-4</c:v>
                </c:pt>
                <c:pt idx="6487">
                  <c:v>9.6800859824586508E-4</c:v>
                </c:pt>
                <c:pt idx="6488">
                  <c:v>1.4166303753046436E-3</c:v>
                </c:pt>
                <c:pt idx="6489">
                  <c:v>1.8606602253250419E-3</c:v>
                </c:pt>
                <c:pt idx="6490">
                  <c:v>2.2986588507241923E-3</c:v>
                </c:pt>
                <c:pt idx="6491">
                  <c:v>2.7292065037923174E-3</c:v>
                </c:pt>
                <c:pt idx="6492">
                  <c:v>3.1509075887235639E-3</c:v>
                </c:pt>
                <c:pt idx="6493">
                  <c:v>3.5623951853623556E-3</c:v>
                </c:pt>
                <c:pt idx="6494">
                  <c:v>3.9623354799950446E-3</c:v>
                </c:pt>
                <c:pt idx="6495">
                  <c:v>4.3494320888327505E-3</c:v>
                </c:pt>
                <c:pt idx="6496">
                  <c:v>4.7224302601670161E-3</c:v>
                </c:pt>
                <c:pt idx="6497">
                  <c:v>5.0801209415740067E-3</c:v>
                </c:pt>
                <c:pt idx="6498">
                  <c:v>5.4213446989906135E-3</c:v>
                </c:pt>
                <c:pt idx="6499">
                  <c:v>5.7449954749551873E-3</c:v>
                </c:pt>
                <c:pt idx="6500">
                  <c:v>6.0500241738280364E-3</c:v>
                </c:pt>
                <c:pt idx="6501">
                  <c:v>6.3354420623768443E-3</c:v>
                </c:pt>
                <c:pt idx="6502">
                  <c:v>6.6003239746987774E-3</c:v>
                </c:pt>
                <c:pt idx="6503">
                  <c:v>6.8438113110943343E-3</c:v>
                </c:pt>
                <c:pt idx="6504">
                  <c:v>7.0651148211680077E-3</c:v>
                </c:pt>
                <c:pt idx="6505">
                  <c:v>7.2635171621395819E-3</c:v>
                </c:pt>
                <c:pt idx="6506">
                  <c:v>7.4383752240705751E-3</c:v>
                </c:pt>
                <c:pt idx="6507">
                  <c:v>7.5891222144674536E-3</c:v>
                </c:pt>
                <c:pt idx="6508">
                  <c:v>7.7152694955081765E-3</c:v>
                </c:pt>
                <c:pt idx="6509">
                  <c:v>7.8164081679336916E-3</c:v>
                </c:pt>
                <c:pt idx="6510">
                  <c:v>7.8922103964720828E-3</c:v>
                </c:pt>
                <c:pt idx="6511">
                  <c:v>7.9424304724974044E-3</c:v>
                </c:pt>
                <c:pt idx="6512">
                  <c:v>7.9669056104806745E-3</c:v>
                </c:pt>
                <c:pt idx="6513">
                  <c:v>7.9655564756499105E-3</c:v>
                </c:pt>
                <c:pt idx="6514">
                  <c:v>7.938387441149131E-3</c:v>
                </c:pt>
                <c:pt idx="6515">
                  <c:v>7.8854865738631902E-3</c:v>
                </c:pt>
                <c:pt idx="6516">
                  <c:v>7.8070253489540163E-3</c:v>
                </c:pt>
                <c:pt idx="6517">
                  <c:v>7.703258094033257E-3</c:v>
                </c:pt>
                <c:pt idx="6518">
                  <c:v>7.5745211647742158E-3</c:v>
                </c:pt>
                <c:pt idx="6519">
                  <c:v>7.4212318546338875E-3</c:v>
                </c:pt>
                <c:pt idx="6520">
                  <c:v>7.2438870422193054E-3</c:v>
                </c:pt>
                <c:pt idx="6521">
                  <c:v>7.0430615806846304E-3</c:v>
                </c:pt>
                <c:pt idx="6522">
                  <c:v>6.8194064343766536E-3</c:v>
                </c:pt>
                <c:pt idx="6523">
                  <c:v>6.5736465687711776E-3</c:v>
                </c:pt>
                <c:pt idx="6524">
                  <c:v>6.306578600537527E-3</c:v>
                </c:pt>
                <c:pt idx="6525">
                  <c:v>6.0190682153522515E-3</c:v>
                </c:pt>
                <c:pt idx="6526">
                  <c:v>5.7120473618274522E-3</c:v>
                </c:pt>
                <c:pt idx="6527">
                  <c:v>5.3865112306511831E-3</c:v>
                </c:pt>
                <c:pt idx="6528">
                  <c:v>5.0435150287351013E-3</c:v>
                </c:pt>
                <c:pt idx="6529">
                  <c:v>4.6841705588198867E-3</c:v>
                </c:pt>
                <c:pt idx="6530">
                  <c:v>4.3096426156303746E-3</c:v>
                </c:pt>
                <c:pt idx="6531">
                  <c:v>3.9211452102579916E-3</c:v>
                </c:pt>
                <c:pt idx="6532">
                  <c:v>3.5199376350148761E-3</c:v>
                </c:pt>
                <c:pt idx="6533">
                  <c:v>3.1073203815081898E-3</c:v>
                </c:pt>
                <c:pt idx="6534">
                  <c:v>2.6846309251690173E-3</c:v>
                </c:pt>
                <c:pt idx="6535">
                  <c:v>2.2532393899040615E-3</c:v>
                </c:pt>
                <c:pt idx="6536">
                  <c:v>1.8145441069150525E-3</c:v>
                </c:pt>
                <c:pt idx="6537">
                  <c:v>1.3699670820882914E-3</c:v>
                </c:pt>
                <c:pt idx="6538">
                  <c:v>9.2094938664141865E-4</c:v>
                </c:pt>
                <c:pt idx="6539">
                  <c:v>4.689464859754337E-4</c:v>
                </c:pt>
                <c:pt idx="6540">
                  <c:v>1.5423521864804684E-5</c:v>
                </c:pt>
                <c:pt idx="6541">
                  <c:v>-4.3814943671789008E-4</c:v>
                </c:pt>
                <c:pt idx="6542">
                  <c:v>-8.9030215874446813E-4</c:v>
                </c:pt>
                <c:pt idx="6543">
                  <c:v>-1.3395690168034691E-3</c:v>
                </c:pt>
                <c:pt idx="6544">
                  <c:v>-1.7844937378474132E-3</c:v>
                </c:pt>
                <c:pt idx="6545">
                  <c:v>-2.2236341236210873E-3</c:v>
                </c:pt>
                <c:pt idx="6546">
                  <c:v>-2.6555667254627492E-3</c:v>
                </c:pt>
                <c:pt idx="6547">
                  <c:v>-3.0788914583336235E-3</c:v>
                </c:pt>
                <c:pt idx="6548">
                  <c:v>-3.4922361391153999E-3</c:v>
                </c:pt>
                <c:pt idx="6549">
                  <c:v>-3.8942609344614757E-3</c:v>
                </c:pt>
                <c:pt idx="6550">
                  <c:v>-4.2836627037924789E-3</c:v>
                </c:pt>
                <c:pt idx="6551">
                  <c:v>-4.6591792233517766E-3</c:v>
                </c:pt>
                <c:pt idx="6552">
                  <c:v>-5.0195932776336922E-3</c:v>
                </c:pt>
                <c:pt idx="6553">
                  <c:v>-5.3637366049163115E-3</c:v>
                </c:pt>
                <c:pt idx="6554">
                  <c:v>-5.6904936841168027E-3</c:v>
                </c:pt>
                <c:pt idx="6555">
                  <c:v>-5.9988053506906634E-3</c:v>
                </c:pt>
                <c:pt idx="6556">
                  <c:v>-6.287672229851585E-3</c:v>
                </c:pt>
                <c:pt idx="6557">
                  <c:v>-6.5561579759894724E-3</c:v>
                </c:pt>
                <c:pt idx="6558">
                  <c:v>-6.8033923077810846E-3</c:v>
                </c:pt>
                <c:pt idx="6559">
                  <c:v>-7.0285738291585593E-3</c:v>
                </c:pt>
                <c:pt idx="6560">
                  <c:v>-7.2309726269878518E-3</c:v>
                </c:pt>
                <c:pt idx="6561">
                  <c:v>-7.4099326370416115E-3</c:v>
                </c:pt>
                <c:pt idx="6562">
                  <c:v>-7.5648737705946104E-3</c:v>
                </c:pt>
                <c:pt idx="6563">
                  <c:v>-7.695293794747384E-3</c:v>
                </c:pt>
                <c:pt idx="6564">
                  <c:v>-7.8007699603864378E-3</c:v>
                </c:pt>
                <c:pt idx="6565">
                  <c:v>-7.8809603725012653E-3</c:v>
                </c:pt>
                <c:pt idx="6566">
                  <c:v>-7.9356050984179406E-3</c:v>
                </c:pt>
                <c:pt idx="6567">
                  <c:v>-7.9645270103556615E-3</c:v>
                </c:pt>
                <c:pt idx="6568">
                  <c:v>-7.9676323595767561E-3</c:v>
                </c:pt>
                <c:pt idx="6569">
                  <c:v>-7.944911080267807E-3</c:v>
                </c:pt>
                <c:pt idx="6570">
                  <c:v>-7.8964368221673825E-3</c:v>
                </c:pt>
                <c:pt idx="6571">
                  <c:v>-7.8223667118346319E-3</c:v>
                </c:pt>
                <c:pt idx="6572">
                  <c:v>-7.7229408433325489E-3</c:v>
                </c:pt>
                <c:pt idx="6573">
                  <c:v>-7.5984814999762521E-3</c:v>
                </c:pt>
                <c:pt idx="6574">
                  <c:v>-7.4493921096704932E-3</c:v>
                </c:pt>
                <c:pt idx="6575">
                  <c:v>-7.2761559372207891E-3</c:v>
                </c:pt>
                <c:pt idx="6576">
                  <c:v>-7.0793345178573226E-3</c:v>
                </c:pt>
                <c:pt idx="6577">
                  <c:v>-6.8595658370513811E-3</c:v>
                </c:pt>
                <c:pt idx="6578">
                  <c:v>-6.6175622625209447E-3</c:v>
                </c:pt>
                <c:pt idx="6579">
                  <c:v>-6.3541082351315633E-3</c:v>
                </c:pt>
                <c:pt idx="6580">
                  <c:v>-6.0700577261746927E-3</c:v>
                </c:pt>
                <c:pt idx="6581">
                  <c:v>-5.7663314692697485E-3</c:v>
                </c:pt>
                <c:pt idx="6582">
                  <c:v>-5.4439139758575882E-3</c:v>
                </c:pt>
                <c:pt idx="6583">
                  <c:v>-5.1038503439614418E-3</c:v>
                </c:pt>
                <c:pt idx="6584">
                  <c:v>-4.7472428705628601E-3</c:v>
                </c:pt>
                <c:pt idx="6585">
                  <c:v>-4.3752474785672757E-3</c:v>
                </c:pt>
                <c:pt idx="6586">
                  <c:v>-3.9890699699461542E-3</c:v>
                </c:pt>
                <c:pt idx="6587">
                  <c:v>-3.5899621171967158E-3</c:v>
                </c:pt>
                <c:pt idx="6588">
                  <c:v>-3.1792176057946733E-3</c:v>
                </c:pt>
                <c:pt idx="6589">
                  <c:v>-2.758167840785013E-3</c:v>
                </c:pt>
                <c:pt idx="6590">
                  <c:v>-2.3281776311067175E-3</c:v>
                </c:pt>
                <c:pt idx="6591">
                  <c:v>-1.8906407656444958E-3</c:v>
                </c:pt>
                <c:pt idx="6592">
                  <c:v>-1.4469754953394729E-3</c:v>
                </c:pt>
                <c:pt idx="6593">
                  <c:v>-9.9861993601004038E-4</c:v>
                </c:pt>
                <c:pt idx="6594">
                  <c:v>-5.4702740677917995E-4</c:v>
                </c:pt>
                <c:pt idx="6595">
                  <c:v>-9.3661719225612846E-5</c:v>
                </c:pt>
                <c:pt idx="6596">
                  <c:v>3.600075674797666E-4</c:v>
                </c:pt>
                <c:pt idx="6597">
                  <c:v>8.1250991006798614E-4</c:v>
                </c:pt>
                <c:pt idx="6598">
                  <c:v>1.2623785478519047E-3</c:v>
                </c:pt>
                <c:pt idx="6599">
                  <c:v>1.7081552571496276E-3</c:v>
                </c:pt>
                <c:pt idx="6600">
                  <c:v>2.1483950780329989E-3</c:v>
                </c:pt>
                <c:pt idx="6601">
                  <c:v>2.5816709980850329E-3</c:v>
                </c:pt>
                <c:pt idx="6602">
                  <c:v>3.0065785779771156E-3</c:v>
                </c:pt>
                <c:pt idx="6603">
                  <c:v>3.4217405038808107E-3</c:v>
                </c:pt>
                <c:pt idx="6604">
                  <c:v>3.8258110519537457E-3</c:v>
                </c:pt>
                <c:pt idx="6605">
                  <c:v>4.2174804504246603E-3</c:v>
                </c:pt>
                <c:pt idx="6606">
                  <c:v>4.5954791251456347E-3</c:v>
                </c:pt>
                <c:pt idx="6607">
                  <c:v>4.9585818148457786E-3</c:v>
                </c:pt>
                <c:pt idx="6608">
                  <c:v>5.3056115427439132E-3</c:v>
                </c:pt>
                <c:pt idx="6609">
                  <c:v>5.6354434316535865E-3</c:v>
                </c:pt>
                <c:pt idx="6610">
                  <c:v>5.9470083502080121E-3</c:v>
                </c:pt>
                <c:pt idx="6611">
                  <c:v>6.2392963783900008E-3</c:v>
                </c:pt>
                <c:pt idx="6612">
                  <c:v>6.5113600811285656E-3</c:v>
                </c:pt>
                <c:pt idx="6613">
                  <c:v>6.7623175793570089E-3</c:v>
                </c:pt>
                <c:pt idx="6614">
                  <c:v>6.9913554085745747E-3</c:v>
                </c:pt>
                <c:pt idx="6615">
                  <c:v>7.1977311556440026E-3</c:v>
                </c:pt>
                <c:pt idx="6616">
                  <c:v>7.380775865282639E-3</c:v>
                </c:pt>
                <c:pt idx="6617">
                  <c:v>7.5398962084426494E-3</c:v>
                </c:pt>
                <c:pt idx="6618">
                  <c:v>7.6745764055540988E-3</c:v>
                </c:pt>
                <c:pt idx="6619">
                  <c:v>7.7843798983942237E-3</c:v>
                </c:pt>
                <c:pt idx="6620">
                  <c:v>7.8689507651667524E-3</c:v>
                </c:pt>
                <c:pt idx="6621">
                  <c:v>7.9280148742023673E-3</c:v>
                </c:pt>
                <c:pt idx="6622">
                  <c:v>7.961380772540454E-3</c:v>
                </c:pt>
                <c:pt idx="6623">
                  <c:v>7.9689403065133953E-3</c:v>
                </c:pt>
                <c:pt idx="6624">
                  <c:v>7.9506689723204699E-3</c:v>
                </c:pt>
                <c:pt idx="6625">
                  <c:v>7.9066259954554477E-3</c:v>
                </c:pt>
                <c:pt idx="6626">
                  <c:v>7.8369541387306122E-3</c:v>
                </c:pt>
                <c:pt idx="6627">
                  <c:v>7.7418792395192613E-3</c:v>
                </c:pt>
                <c:pt idx="6628">
                  <c:v>7.6217094777162658E-3</c:v>
                </c:pt>
                <c:pt idx="6629">
                  <c:v>7.4768343767909863E-3</c:v>
                </c:pt>
                <c:pt idx="6630">
                  <c:v>7.3077235411686753E-3</c:v>
                </c:pt>
                <c:pt idx="6631">
                  <c:v>7.1149251340346517E-3</c:v>
                </c:pt>
                <c:pt idx="6632">
                  <c:v>6.8990641004936133E-3</c:v>
                </c:pt>
                <c:pt idx="6633">
                  <c:v>6.6608401418466797E-3</c:v>
                </c:pt>
                <c:pt idx="6634">
                  <c:v>6.4010254475488117E-3</c:v>
                </c:pt>
                <c:pt idx="6635">
                  <c:v>6.1204621921996053E-3</c:v>
                </c:pt>
                <c:pt idx="6636">
                  <c:v>5.8200598056836307E-3</c:v>
                </c:pt>
                <c:pt idx="6637">
                  <c:v>5.5007920253040132E-3</c:v>
                </c:pt>
                <c:pt idx="6638">
                  <c:v>5.1636937394687627E-3</c:v>
                </c:pt>
                <c:pt idx="6639">
                  <c:v>4.8098576331573224E-3</c:v>
                </c:pt>
                <c:pt idx="6640">
                  <c:v>4.440430646046177E-3</c:v>
                </c:pt>
                <c:pt idx="6641">
                  <c:v>4.0566102547679849E-3</c:v>
                </c:pt>
                <c:pt idx="6642">
                  <c:v>3.6596405913577523E-3</c:v>
                </c:pt>
                <c:pt idx="6643">
                  <c:v>3.2508084104716809E-3</c:v>
                </c:pt>
                <c:pt idx="6644">
                  <c:v>2.8314389184433937E-3</c:v>
                </c:pt>
                <c:pt idx="6645">
                  <c:v>2.4028914777035472E-3</c:v>
                </c:pt>
                <c:pt idx="6646">
                  <c:v>1.9665552004818716E-3</c:v>
                </c:pt>
                <c:pt idx="6647">
                  <c:v>1.5238444460812057E-3</c:v>
                </c:pt>
                <c:pt idx="6648">
                  <c:v>1.0761942363107578E-3</c:v>
                </c:pt>
                <c:pt idx="6649">
                  <c:v>6.2505560394290828E-4</c:v>
                </c:pt>
                <c:pt idx="6650">
                  <c:v>1.7189088927543279E-4</c:v>
                </c:pt>
                <c:pt idx="6651">
                  <c:v>-2.8183099996344257E-4</c:v>
                </c:pt>
                <c:pt idx="6652">
                  <c:v>-7.3463934999525883E-4</c:v>
                </c:pt>
                <c:pt idx="6653">
                  <c:v>-1.1850664082284543E-3</c:v>
                </c:pt>
                <c:pt idx="6654">
                  <c:v>-1.6316521408924569E-3</c:v>
                </c:pt>
                <c:pt idx="6655">
                  <c:v>-2.0729489656557401E-3</c:v>
                </c:pt>
                <c:pt idx="6656">
                  <c:v>-2.5075264438831749E-3</c:v>
                </c:pt>
                <c:pt idx="6657">
                  <c:v>-2.9339759173191188E-3</c:v>
                </c:pt>
                <c:pt idx="6658">
                  <c:v>-3.3509150741750479E-3</c:v>
                </c:pt>
                <c:pt idx="6659">
                  <c:v>-3.7569924298139984E-3</c:v>
                </c:pt>
                <c:pt idx="6660">
                  <c:v>-4.1508917075129999E-3</c:v>
                </c:pt>
                <c:pt idx="6661">
                  <c:v>-4.5313361050970087E-3</c:v>
                </c:pt>
                <c:pt idx="6662">
                  <c:v>-4.8970924336220346E-3</c:v>
                </c:pt>
                <c:pt idx="6663">
                  <c:v>-5.2469751146882199E-3</c:v>
                </c:pt>
                <c:pt idx="6664">
                  <c:v>-5.5798500234228113E-3</c:v>
                </c:pt>
                <c:pt idx="6665">
                  <c:v>-5.8946381646831003E-3</c:v>
                </c:pt>
                <c:pt idx="6666">
                  <c:v>-6.1903191705573431E-3</c:v>
                </c:pt>
                <c:pt idx="6667">
                  <c:v>-6.4659346078306569E-3</c:v>
                </c:pt>
                <c:pt idx="6668">
                  <c:v>-6.7205910846901669E-3</c:v>
                </c:pt>
                <c:pt idx="6669">
                  <c:v>-6.9534631466048932E-3</c:v>
                </c:pt>
                <c:pt idx="6670">
                  <c:v>-7.163795951990415E-3</c:v>
                </c:pt>
                <c:pt idx="6671">
                  <c:v>-7.350907718983668E-3</c:v>
                </c:pt>
                <c:pt idx="6672">
                  <c:v>-7.5141919354011514E-3</c:v>
                </c:pt>
                <c:pt idx="6673">
                  <c:v>-7.6531193247134097E-3</c:v>
                </c:pt>
                <c:pt idx="6674">
                  <c:v>-7.7672395616654281E-3</c:v>
                </c:pt>
                <c:pt idx="6675">
                  <c:v>-7.8561827319795739E-3</c:v>
                </c:pt>
                <c:pt idx="6676">
                  <c:v>-7.9196605314122877E-3</c:v>
                </c:pt>
                <c:pt idx="6677">
                  <c:v>-7.9574672002760156E-3</c:v>
                </c:pt>
                <c:pt idx="6678">
                  <c:v>-7.9694801903971938E-3</c:v>
                </c:pt>
                <c:pt idx="6679">
                  <c:v>-7.9556605623494758E-3</c:v>
                </c:pt>
                <c:pt idx="6680">
                  <c:v>-7.9160531116736627E-3</c:v>
                </c:pt>
                <c:pt idx="6681">
                  <c:v>-7.8507862236753025E-3</c:v>
                </c:pt>
                <c:pt idx="6682">
                  <c:v>-7.760071457271249E-3</c:v>
                </c:pt>
                <c:pt idx="6683">
                  <c:v>-7.6442028592334146E-3</c:v>
                </c:pt>
                <c:pt idx="6684">
                  <c:v>-7.5035560110523758E-3</c:v>
                </c:pt>
                <c:pt idx="6685">
                  <c:v>-7.3385868115119612E-3</c:v>
                </c:pt>
                <c:pt idx="6686">
                  <c:v>-7.149829998918754E-3</c:v>
                </c:pt>
                <c:pt idx="6687">
                  <c:v>-6.9378974177785142E-3</c:v>
                </c:pt>
                <c:pt idx="6688">
                  <c:v>-6.7034760355360419E-3</c:v>
                </c:pt>
                <c:pt idx="6689">
                  <c:v>-6.4473257158104199E-3</c:v>
                </c:pt>
                <c:pt idx="6690">
                  <c:v>-6.1702767553396438E-3</c:v>
                </c:pt>
                <c:pt idx="6691">
                  <c:v>-5.873227192619894E-3</c:v>
                </c:pt>
                <c:pt idx="6692">
                  <c:v>-5.5571398969663276E-3</c:v>
                </c:pt>
                <c:pt idx="6693">
                  <c:v>-5.2230394474257055E-3</c:v>
                </c:pt>
                <c:pt idx="6694">
                  <c:v>-4.8720088116621305E-3</c:v>
                </c:pt>
                <c:pt idx="6695">
                  <c:v>-4.5051858355773479E-3</c:v>
                </c:pt>
                <c:pt idx="6696">
                  <c:v>-4.1237595550498709E-3</c:v>
                </c:pt>
                <c:pt idx="6697">
                  <c:v>-3.7289663417416213E-3</c:v>
                </c:pt>
                <c:pt idx="6698">
                  <c:v>-3.3220858954680363E-3</c:v>
                </c:pt>
                <c:pt idx="6699">
                  <c:v>-2.9044370961260409E-3</c:v>
                </c:pt>
                <c:pt idx="6700">
                  <c:v>-2.4773737286180818E-3</c:v>
                </c:pt>
                <c:pt idx="6701">
                  <c:v>-2.0422800946359463E-3</c:v>
                </c:pt>
                <c:pt idx="6702">
                  <c:v>-1.6005665255235803E-3</c:v>
                </c:pt>
                <c:pt idx="6703">
                  <c:v>-1.1536648107706004E-3</c:v>
                </c:pt>
                <c:pt idx="6704">
                  <c:v>-7.0302355694657284E-4</c:v>
                </c:pt>
                <c:pt idx="6705">
                  <c:v>-2.5010349212358022E-4</c:v>
                </c:pt>
                <c:pt idx="6706">
                  <c:v>2.036272689883021E-4</c:v>
                </c:pt>
                <c:pt idx="6707">
                  <c:v>6.5669798385294153E-4</c:v>
                </c:pt>
                <c:pt idx="6708">
                  <c:v>1.1076400494380474E-3</c:v>
                </c:pt>
                <c:pt idx="6709">
                  <c:v>1.5549917626059171E-3</c:v>
                </c:pt>
                <c:pt idx="6710">
                  <c:v>1.9973030581430891E-3</c:v>
                </c:pt>
                <c:pt idx="6711">
                  <c:v>2.4331402090636296E-3</c:v>
                </c:pt>
                <c:pt idx="6712">
                  <c:v>2.8610904739555967E-3</c:v>
                </c:pt>
                <c:pt idx="6713">
                  <c:v>3.2797666762996191E-3</c:v>
                </c:pt>
                <c:pt idx="6714">
                  <c:v>3.6878117009242709E-3</c:v>
                </c:pt>
                <c:pt idx="6715">
                  <c:v>4.0839028930191356E-3</c:v>
                </c:pt>
                <c:pt idx="6716">
                  <c:v>4.4667563454429326E-3</c:v>
                </c:pt>
                <c:pt idx="6717">
                  <c:v>4.8351310604373612E-3</c:v>
                </c:pt>
                <c:pt idx="6718">
                  <c:v>5.1878329722502125E-3</c:v>
                </c:pt>
                <c:pt idx="6719">
                  <c:v>5.5237188176331916E-3</c:v>
                </c:pt>
                <c:pt idx="6720">
                  <c:v>5.8416998416628034E-3</c:v>
                </c:pt>
                <c:pt idx="6721">
                  <c:v>6.140745326878843E-3</c:v>
                </c:pt>
                <c:pt idx="6722">
                  <c:v>6.4198859342974096E-3</c:v>
                </c:pt>
                <c:pt idx="6723">
                  <c:v>6.6782168454664797E-3</c:v>
                </c:pt>
                <c:pt idx="6724">
                  <c:v>6.9149006953848173E-3</c:v>
                </c:pt>
                <c:pt idx="6725">
                  <c:v>7.1291702867726497E-3</c:v>
                </c:pt>
                <c:pt idx="6726">
                  <c:v>7.3203310768989718E-3</c:v>
                </c:pt>
                <c:pt idx="6727">
                  <c:v>7.4877634289011504E-3</c:v>
                </c:pt>
                <c:pt idx="6728">
                  <c:v>7.6309246203034291E-3</c:v>
                </c:pt>
                <c:pt idx="6729">
                  <c:v>7.7493506022213799E-3</c:v>
                </c:pt>
                <c:pt idx="6730">
                  <c:v>7.8426575035491948E-3</c:v>
                </c:pt>
                <c:pt idx="6731">
                  <c:v>7.910542875256707E-3</c:v>
                </c:pt>
                <c:pt idx="6732">
                  <c:v>7.9527866707605858E-3</c:v>
                </c:pt>
                <c:pt idx="6733">
                  <c:v>7.9692519591930081E-3</c:v>
                </c:pt>
                <c:pt idx="6734">
                  <c:v>7.9598853692550431E-3</c:v>
                </c:pt>
                <c:pt idx="6735">
                  <c:v>7.9247172622169404E-3</c:v>
                </c:pt>
                <c:pt idx="6736">
                  <c:v>7.8638616335035653E-3</c:v>
                </c:pt>
                <c:pt idx="6737">
                  <c:v>7.7775157431849125E-3</c:v>
                </c:pt>
                <c:pt idx="6738">
                  <c:v>7.6659594765686491E-3</c:v>
                </c:pt>
                <c:pt idx="6739">
                  <c:v>7.5295544369679375E-3</c:v>
                </c:pt>
                <c:pt idx="6740">
                  <c:v>7.3687427735842281E-3</c:v>
                </c:pt>
                <c:pt idx="6741">
                  <c:v>7.1840457483065053E-3</c:v>
                </c:pt>
                <c:pt idx="6742">
                  <c:v>6.9760620460701354E-3</c:v>
                </c:pt>
                <c:pt idx="6743">
                  <c:v>6.7454658342528569E-3</c:v>
                </c:pt>
                <c:pt idx="6744">
                  <c:v>6.4930045774007046E-3</c:v>
                </c:pt>
                <c:pt idx="6745">
                  <c:v>6.2194966143632501E-3</c:v>
                </c:pt>
                <c:pt idx="6746">
                  <c:v>5.9258285056951231E-3</c:v>
                </c:pt>
                <c:pt idx="6747">
                  <c:v>5.6129521599190503E-3</c:v>
                </c:pt>
                <c:pt idx="6748">
                  <c:v>5.2818817479701073E-3</c:v>
                </c:pt>
                <c:pt idx="6749">
                  <c:v>4.9336904158173434E-3</c:v>
                </c:pt>
                <c:pt idx="6750">
                  <c:v>4.5695068059208423E-3</c:v>
                </c:pt>
                <c:pt idx="6751">
                  <c:v>4.1905113988032682E-3</c:v>
                </c:pt>
                <c:pt idx="6752">
                  <c:v>3.7979326865878126E-3</c:v>
                </c:pt>
                <c:pt idx="6753">
                  <c:v>3.393043190911381E-3</c:v>
                </c:pt>
                <c:pt idx="6754">
                  <c:v>2.9771553381162295E-3</c:v>
                </c:pt>
                <c:pt idx="6755">
                  <c:v>2.5516172050968153E-3</c:v>
                </c:pt>
                <c:pt idx="6756">
                  <c:v>2.1178081495838125E-3</c:v>
                </c:pt>
                <c:pt idx="6757">
                  <c:v>1.6771343390328947E-3</c:v>
                </c:pt>
                <c:pt idx="6758">
                  <c:v>1.231024192615256E-3</c:v>
                </c:pt>
                <c:pt idx="6759">
                  <c:v>7.8092375107613389E-4</c:v>
                </c:pt>
                <c:pt idx="6760">
                  <c:v>3.2829198947660528E-4</c:v>
                </c:pt>
                <c:pt idx="6761">
                  <c:v>-1.2540391199315811E-4</c:v>
                </c:pt>
                <c:pt idx="6762">
                  <c:v>-5.7869332379257784E-4</c:v>
                </c:pt>
                <c:pt idx="6763">
                  <c:v>-1.0301069339942956E-3</c:v>
                </c:pt>
                <c:pt idx="6764">
                  <c:v>-1.4781815109768243E-3</c:v>
                </c:pt>
                <c:pt idx="6765">
                  <c:v>-1.9214646464041816E-3</c:v>
                </c:pt>
                <c:pt idx="6766">
                  <c:v>-2.3585194631269646E-3</c:v>
                </c:pt>
                <c:pt idx="6767">
                  <c:v>-2.7879292727372804E-3</c:v>
                </c:pt>
                <c:pt idx="6768">
                  <c:v>-3.2083021676856047E-3</c:v>
                </c:pt>
                <c:pt idx="6769">
                  <c:v>-3.6182755330676063E-3</c:v>
                </c:pt>
                <c:pt idx="6770">
                  <c:v>-4.0165204634644335E-3</c:v>
                </c:pt>
                <c:pt idx="6771">
                  <c:v>-4.4017460705154257E-3</c:v>
                </c:pt>
                <c:pt idx="6772">
                  <c:v>-4.7727036672571546E-3</c:v>
                </c:pt>
                <c:pt idx="6773">
                  <c:v>-5.1281908156730191E-3</c:v>
                </c:pt>
                <c:pt idx="6774">
                  <c:v>-5.4670552243271664E-3</c:v>
                </c:pt>
                <c:pt idx="6775">
                  <c:v>-5.7881984834531781E-3</c:v>
                </c:pt>
                <c:pt idx="6776">
                  <c:v>-6.0905796253850238E-3</c:v>
                </c:pt>
                <c:pt idx="6777">
                  <c:v>-6.3732184987958223E-3</c:v>
                </c:pt>
                <c:pt idx="6778">
                  <c:v>-6.6351989458035571E-3</c:v>
                </c:pt>
                <c:pt idx="6779">
                  <c:v>-6.8756717716432093E-3</c:v>
                </c:pt>
                <c:pt idx="6780">
                  <c:v>-7.0938574972845931E-3</c:v>
                </c:pt>
                <c:pt idx="6781">
                  <c:v>-7.2890488860689537E-3</c:v>
                </c:pt>
                <c:pt idx="6782">
                  <c:v>-7.4606132361772588E-3</c:v>
                </c:pt>
                <c:pt idx="6783">
                  <c:v>-7.6079944314960957E-3</c:v>
                </c:pt>
                <c:pt idx="6784">
                  <c:v>-7.730714744237221E-3</c:v>
                </c:pt>
                <c:pt idx="6785">
                  <c:v>-7.8283763834653512E-3</c:v>
                </c:pt>
                <c:pt idx="6786">
                  <c:v>-7.9006627845141942E-3</c:v>
                </c:pt>
                <c:pt idx="6787">
                  <c:v>-7.9473396351133745E-3</c:v>
                </c:pt>
                <c:pt idx="6788">
                  <c:v>-7.9682556348982386E-3</c:v>
                </c:pt>
                <c:pt idx="6789">
                  <c:v>-7.9633429858414605E-3</c:v>
                </c:pt>
                <c:pt idx="6790">
                  <c:v>-7.932617612016378E-3</c:v>
                </c:pt>
                <c:pt idx="6791">
                  <c:v>-7.8761791079801895E-3</c:v>
                </c:pt>
                <c:pt idx="6792">
                  <c:v>-7.7942104159435584E-3</c:v>
                </c:pt>
                <c:pt idx="6793">
                  <c:v>-7.6869772327741578E-3</c:v>
                </c:pt>
                <c:pt idx="6794">
                  <c:v>-7.5548271487551237E-3</c:v>
                </c:pt>
                <c:pt idx="6795">
                  <c:v>-7.3981885208910846E-3</c:v>
                </c:pt>
                <c:pt idx="6796">
                  <c:v>-7.2175690844125629E-3</c:v>
                </c:pt>
                <c:pt idx="6797">
                  <c:v>-7.0135543069819528E-3</c:v>
                </c:pt>
                <c:pt idx="6798">
                  <c:v>-6.7868054909329305E-3</c:v>
                </c:pt>
                <c:pt idx="6799">
                  <c:v>-6.538057629695641E-3</c:v>
                </c:pt>
                <c:pt idx="6800">
                  <c:v>-6.2681170253585366E-3</c:v>
                </c:pt>
                <c:pt idx="6801">
                  <c:v>-5.9778586750849844E-3</c:v>
                </c:pt>
                <c:pt idx="6802">
                  <c:v>-5.6682234348601149E-3</c:v>
                </c:pt>
                <c:pt idx="6803">
                  <c:v>-5.3402149697582262E-3</c:v>
                </c:pt>
                <c:pt idx="6804">
                  <c:v>-4.9948965006212185E-3</c:v>
                </c:pt>
                <c:pt idx="6805">
                  <c:v>-4.6333873576876643E-3</c:v>
                </c:pt>
                <c:pt idx="6806">
                  <c:v>-4.2568593523461514E-3</c:v>
                </c:pt>
                <c:pt idx="6807">
                  <c:v>-3.8665329787772656E-3</c:v>
                </c:pt>
                <c:pt idx="6808">
                  <c:v>-3.4636734577894873E-3</c:v>
                </c:pt>
                <c:pt idx="6809">
                  <c:v>-3.0495866356784456E-3</c:v>
                </c:pt>
                <c:pt idx="6810">
                  <c:v>-2.6256147513985281E-3</c:v>
                </c:pt>
                <c:pt idx="6811">
                  <c:v>-2.1931320857738979E-3</c:v>
                </c:pt>
                <c:pt idx="6812">
                  <c:v>-1.7535405068439193E-3</c:v>
                </c:pt>
                <c:pt idx="6813">
                  <c:v>-1.3082649257860424E-3</c:v>
                </c:pt>
                <c:pt idx="6814">
                  <c:v>-8.5874867814964614E-4</c:v>
                </c:pt>
                <c:pt idx="6815">
                  <c:v>-4.0644884536439595E-4</c:v>
                </c:pt>
                <c:pt idx="6816">
                  <c:v>4.7168468307967471E-5</c:v>
                </c:pt>
                <c:pt idx="6817">
                  <c:v>5.006328880647554E-4</c:v>
                </c:pt>
                <c:pt idx="6818">
                  <c:v>9.5247453470068773E-4</c:v>
                </c:pt>
                <c:pt idx="6819">
                  <c:v>1.4012287891370986E-3</c:v>
                </c:pt>
                <c:pt idx="6820">
                  <c:v>1.8454410399034245E-3</c:v>
                </c:pt>
                <c:pt idx="6821">
                  <c:v>2.2836713981751206E-3</c:v>
                </c:pt>
                <c:pt idx="6822">
                  <c:v>2.7144993650930174E-3</c:v>
                </c:pt>
                <c:pt idx="6823">
                  <c:v>3.1365284362310872E-3</c:v>
                </c:pt>
                <c:pt idx="6824">
                  <c:v>3.5483906282837855E-3</c:v>
                </c:pt>
                <c:pt idx="6825">
                  <c:v>3.9487509133080941E-3</c:v>
                </c:pt>
                <c:pt idx="6826">
                  <c:v>4.336311546140093E-3</c:v>
                </c:pt>
                <c:pt idx="6827">
                  <c:v>4.7098162709638576E-3</c:v>
                </c:pt>
                <c:pt idx="6828">
                  <c:v>5.0680543933911363E-3</c:v>
                </c:pt>
                <c:pt idx="6829">
                  <c:v>5.4098647048597959E-3</c:v>
                </c:pt>
                <c:pt idx="6830">
                  <c:v>5.7341392466264841E-3</c:v>
                </c:pt>
                <c:pt idx="6831">
                  <c:v>6.0398269011500277E-3</c:v>
                </c:pt>
                <c:pt idx="6832">
                  <c:v>6.3259367992307336E-3</c:v>
                </c:pt>
                <c:pt idx="6833">
                  <c:v>6.5915415318561037E-3</c:v>
                </c:pt>
                <c:pt idx="6834">
                  <c:v>6.8357801563456097E-3</c:v>
                </c:pt>
                <c:pt idx="6835">
                  <c:v>7.0578609870459849E-3</c:v>
                </c:pt>
                <c:pt idx="6836">
                  <c:v>7.2570641615362762E-3</c:v>
                </c:pt>
                <c:pt idx="6837">
                  <c:v>7.4327439740215591E-3</c:v>
                </c:pt>
                <c:pt idx="6838">
                  <c:v>7.5843309683504695E-3</c:v>
                </c:pt>
                <c:pt idx="6839">
                  <c:v>7.7113337838758495E-3</c:v>
                </c:pt>
                <c:pt idx="6840">
                  <c:v>7.8133407481721234E-3</c:v>
                </c:pt>
                <c:pt idx="6841">
                  <c:v>7.8900212114485085E-3</c:v>
                </c:pt>
                <c:pt idx="6842">
                  <c:v>7.9411266183309504E-3</c:v>
                </c:pt>
                <c:pt idx="6843">
                  <c:v>7.966491313540696E-3</c:v>
                </c:pt>
                <c:pt idx="6844">
                  <c:v>7.9660330788564448E-3</c:v>
                </c:pt>
                <c:pt idx="6845">
                  <c:v>7.9397533996199091E-3</c:v>
                </c:pt>
                <c:pt idx="6846">
                  <c:v>7.8877374599212787E-3</c:v>
                </c:pt>
                <c:pt idx="6847">
                  <c:v>7.8101538664798811E-3</c:v>
                </c:pt>
                <c:pt idx="6848">
                  <c:v>7.7072541021147266E-3</c:v>
                </c:pt>
                <c:pt idx="6849">
                  <c:v>7.5793717105776658E-3</c:v>
                </c:pt>
                <c:pt idx="6850">
                  <c:v>7.4269212153901202E-3</c:v>
                </c:pt>
                <c:pt idx="6851">
                  <c:v>7.2503967761880176E-3</c:v>
                </c:pt>
                <c:pt idx="6852">
                  <c:v>7.0503705869322635E-3</c:v>
                </c:pt>
                <c:pt idx="6853">
                  <c:v>6.8274910211738749E-3</c:v>
                </c:pt>
                <c:pt idx="6854">
                  <c:v>6.5824805303882775E-3</c:v>
                </c:pt>
                <c:pt idx="6855">
                  <c:v>6.3161333021888085E-3</c:v>
                </c:pt>
                <c:pt idx="6856">
                  <c:v>6.0293126860140626E-3</c:v>
                </c:pt>
                <c:pt idx="6857">
                  <c:v>5.7229483946290025E-3</c:v>
                </c:pt>
                <c:pt idx="6858">
                  <c:v>5.3980334905127329E-3</c:v>
                </c:pt>
                <c:pt idx="6859">
                  <c:v>5.0556211669046201E-3</c:v>
                </c:pt>
                <c:pt idx="6860">
                  <c:v>4.6968213339369132E-3</c:v>
                </c:pt>
                <c:pt idx="6861">
                  <c:v>4.3227970209246645E-3</c:v>
                </c:pt>
                <c:pt idx="6862">
                  <c:v>3.9347606064706366E-3</c:v>
                </c:pt>
                <c:pt idx="6863">
                  <c:v>3.5339698886110442E-3</c:v>
                </c:pt>
                <c:pt idx="6864">
                  <c:v>3.1217240077334747E-3</c:v>
                </c:pt>
                <c:pt idx="6865">
                  <c:v>2.6993592354856931E-3</c:v>
                </c:pt>
                <c:pt idx="6866">
                  <c:v>2.2682446433293303E-3</c:v>
                </c:pt>
                <c:pt idx="6867">
                  <c:v>1.8297776647707316E-3</c:v>
                </c:pt>
                <c:pt idx="6868">
                  <c:v>1.3853795656603315E-3</c:v>
                </c:pt>
                <c:pt idx="6869">
                  <c:v>9.3649083723820672E-4</c:v>
                </c:pt>
                <c:pt idx="6870">
                  <c:v>4.8456652686605824E-4</c:v>
                </c:pt>
                <c:pt idx="6871">
                  <c:v>3.1071521572372505E-5</c:v>
                </c:pt>
                <c:pt idx="6872">
                  <c:v>-4.2252420029719189E-4</c:v>
                </c:pt>
                <c:pt idx="6873">
                  <c:v>-8.7475033392854886E-4</c:v>
                </c:pt>
                <c:pt idx="6874">
                  <c:v>-1.3241410139506833E-3</c:v>
                </c:pt>
                <c:pt idx="6875">
                  <c:v>-1.7692395659542428E-3</c:v>
                </c:pt>
                <c:pt idx="6876">
                  <c:v>-2.208603228220815E-3</c:v>
                </c:pt>
                <c:pt idx="6877">
                  <c:v>-2.6408078283505659E-3</c:v>
                </c:pt>
                <c:pt idx="6878">
                  <c:v>-3.0644523996376906E-3</c:v>
                </c:pt>
                <c:pt idx="6879">
                  <c:v>-3.4781637222257881E-3</c:v>
                </c:pt>
                <c:pt idx="6880">
                  <c:v>-3.8806007743196285E-3</c:v>
                </c:pt>
                <c:pt idx="6881">
                  <c:v>-4.2704590790329684E-3</c:v>
                </c:pt>
                <c:pt idx="6882">
                  <c:v>-4.6464749327756148E-3</c:v>
                </c:pt>
                <c:pt idx="6883">
                  <c:v>-5.0074295014784533E-3</c:v>
                </c:pt>
                <c:pt idx="6884">
                  <c:v>-5.3521527713727163E-3</c:v>
                </c:pt>
                <c:pt idx="6885">
                  <c:v>-5.6795273415244808E-3</c:v>
                </c:pt>
                <c:pt idx="6886">
                  <c:v>-5.98849204582734E-3</c:v>
                </c:pt>
                <c:pt idx="6887">
                  <c:v>-6.2780453927102102E-3</c:v>
                </c:pt>
                <c:pt idx="6888">
                  <c:v>-6.5472488114168012E-3</c:v>
                </c:pt>
                <c:pt idx="6889">
                  <c:v>-6.7952296943289301E-3</c:v>
                </c:pt>
                <c:pt idx="6890">
                  <c:v>-7.0211842254756084E-3</c:v>
                </c:pt>
                <c:pt idx="6891">
                  <c:v>-7.2243799860554521E-3</c:v>
                </c:pt>
                <c:pt idx="6892">
                  <c:v>-7.4041583285315441E-3</c:v>
                </c:pt>
                <c:pt idx="6893">
                  <c:v>-7.5599365116005082E-3</c:v>
                </c:pt>
                <c:pt idx="6894">
                  <c:v>-7.6912095891143364E-3</c:v>
                </c:pt>
                <c:pt idx="6895">
                  <c:v>-7.7975520468354289E-3</c:v>
                </c:pt>
                <c:pt idx="6896">
                  <c:v>-7.8786191817166156E-3</c:v>
                </c:pt>
                <c:pt idx="6897">
                  <c:v>-7.9341482192368338E-3</c:v>
                </c:pt>
                <c:pt idx="6898">
                  <c:v>-7.963959165169357E-3</c:v>
                </c:pt>
                <c:pt idx="6899">
                  <c:v>-7.9679553890232291E-3</c:v>
                </c:pt>
                <c:pt idx="6900">
                  <c:v>-7.9461239372654226E-3</c:v>
                </c:pt>
                <c:pt idx="6901">
                  <c:v>-7.8985355753089532E-3</c:v>
                </c:pt>
                <c:pt idx="6902">
                  <c:v>-7.8253445581308468E-3</c:v>
                </c:pt>
                <c:pt idx="6903">
                  <c:v>-7.7267881302634824E-3</c:v>
                </c:pt>
                <c:pt idx="6904">
                  <c:v>-7.6031857567794596E-3</c:v>
                </c:pt>
                <c:pt idx="6905">
                  <c:v>-7.4549380877642771E-3</c:v>
                </c:pt>
                <c:pt idx="6906">
                  <c:v>-7.2825256596316121E-3</c:v>
                </c:pt>
                <c:pt idx="6907">
                  <c:v>-7.0865073374911545E-3</c:v>
                </c:pt>
                <c:pt idx="6908">
                  <c:v>-6.8675185036200757E-3</c:v>
                </c:pt>
                <c:pt idx="6909">
                  <c:v>-6.6262689979067358E-3</c:v>
                </c:pt>
                <c:pt idx="6910">
                  <c:v>-6.3635408169453673E-3</c:v>
                </c:pt>
                <c:pt idx="6911">
                  <c:v>-6.0801855792373865E-3</c:v>
                </c:pt>
                <c:pt idx="6912">
                  <c:v>-5.7771217647198773E-3</c:v>
                </c:pt>
                <c:pt idx="6913">
                  <c:v>-5.4553317375642578E-3</c:v>
                </c:pt>
                <c:pt idx="6914">
                  <c:v>-5.1158585618974661E-3</c:v>
                </c:pt>
                <c:pt idx="6915">
                  <c:v>-4.7598026207706636E-3</c:v>
                </c:pt>
                <c:pt idx="6916">
                  <c:v>-4.3883180493290725E-3</c:v>
                </c:pt>
                <c:pt idx="6917">
                  <c:v>-4.0026089937471648E-3</c:v>
                </c:pt>
                <c:pt idx="6918">
                  <c:v>-3.6039257080593291E-3</c:v>
                </c:pt>
                <c:pt idx="6919">
                  <c:v>-3.193560501530841E-3</c:v>
                </c:pt>
                <c:pt idx="6920">
                  <c:v>-2.7728435497114457E-3</c:v>
                </c:pt>
                <c:pt idx="6921">
                  <c:v>-2.3431385827450404E-3</c:v>
                </c:pt>
                <c:pt idx="6922">
                  <c:v>-1.9058384649182579E-3</c:v>
                </c:pt>
                <c:pt idx="6923">
                  <c:v>-1.4623606797686305E-3</c:v>
                </c:pt>
                <c:pt idx="6924">
                  <c:v>-1.0141427353907145E-3</c:v>
                </c:pt>
                <c:pt idx="6925">
                  <c:v>-5.6263750483776377E-4</c:v>
                </c:pt>
                <c:pt idx="6926">
                  <c:v>-1.0930851671433983E-4</c:v>
                </c:pt>
                <c:pt idx="6927">
                  <c:v>3.4437478876778535E-4</c:v>
                </c:pt>
                <c:pt idx="6928">
                  <c:v>7.9694182289856929E-4</c:v>
                </c:pt>
                <c:pt idx="6929">
                  <c:v>1.2469256152969038E-3</c:v>
                </c:pt>
                <c:pt idx="6930">
                  <c:v>1.6928675690132981E-3</c:v>
                </c:pt>
                <c:pt idx="6931">
                  <c:v>2.1333221884905092E-3</c:v>
                </c:pt>
                <c:pt idx="6932">
                  <c:v>2.5668617650527617E-3</c:v>
                </c:pt>
                <c:pt idx="6933">
                  <c:v>2.9920810047442559E-3</c:v>
                </c:pt>
                <c:pt idx="6934">
                  <c:v>3.407601583508986E-3</c:v>
                </c:pt>
                <c:pt idx="6935">
                  <c:v>3.8120766149516679E-3</c:v>
                </c:pt>
                <c:pt idx="6936">
                  <c:v>4.20419501619113E-3</c:v>
                </c:pt>
                <c:pt idx="6937">
                  <c:v>4.5826857576624375E-3</c:v>
                </c:pt>
                <c:pt idx="6938">
                  <c:v>4.9463219830882307E-3</c:v>
                </c:pt>
                <c:pt idx="6939">
                  <c:v>5.2939249862615266E-3</c:v>
                </c:pt>
                <c:pt idx="6940">
                  <c:v>5.6243680317565716E-3</c:v>
                </c:pt>
                <c:pt idx="6941">
                  <c:v>5.9365800071771611E-3</c:v>
                </c:pt>
                <c:pt idx="6942">
                  <c:v>6.229548895107964E-3</c:v>
                </c:pt>
                <c:pt idx="6943">
                  <c:v>6.5023250535097207E-3</c:v>
                </c:pt>
                <c:pt idx="6944">
                  <c:v>6.7540242939310973E-3</c:v>
                </c:pt>
                <c:pt idx="6945">
                  <c:v>6.9838307475560768E-3</c:v>
                </c:pt>
                <c:pt idx="6946">
                  <c:v>7.1909995097949623E-3</c:v>
                </c:pt>
                <c:pt idx="6947">
                  <c:v>7.3748590548513935E-3</c:v>
                </c:pt>
                <c:pt idx="6948">
                  <c:v>7.5348134124347292E-3</c:v>
                </c:pt>
                <c:pt idx="6949">
                  <c:v>7.6703440995645692E-3</c:v>
                </c:pt>
                <c:pt idx="6950">
                  <c:v>7.7810118012029798E-3</c:v>
                </c:pt>
                <c:pt idx="6951">
                  <c:v>7.8664577942698672E-3</c:v>
                </c:pt>
                <c:pt idx="6952">
                  <c:v>7.9264051104236521E-3</c:v>
                </c:pt>
                <c:pt idx="6953">
                  <c:v>7.9606594338379258E-3</c:v>
                </c:pt>
                <c:pt idx="6954">
                  <c:v>7.969109731065559E-3</c:v>
                </c:pt>
                <c:pt idx="6955">
                  <c:v>7.9517286109472441E-3</c:v>
                </c:pt>
                <c:pt idx="6956">
                  <c:v>7.908572413398306E-3</c:v>
                </c:pt>
                <c:pt idx="6957">
                  <c:v>7.8397810267861537E-3</c:v>
                </c:pt>
                <c:pt idx="6958">
                  <c:v>7.7455774344901383E-3</c:v>
                </c:pt>
                <c:pt idx="6959">
                  <c:v>7.6262669921131681E-3</c:v>
                </c:pt>
                <c:pt idx="6960">
                  <c:v>7.4822364376894062E-3</c:v>
                </c:pt>
                <c:pt idx="6961">
                  <c:v>7.3139526380945072E-3</c:v>
                </c:pt>
                <c:pt idx="6962">
                  <c:v>7.1219610757233985E-3</c:v>
                </c:pt>
                <c:pt idx="6963">
                  <c:v>6.9068840803392277E-3</c:v>
                </c:pt>
                <c:pt idx="6964">
                  <c:v>6.6694188118278843E-3</c:v>
                </c:pt>
                <c:pt idx="6965">
                  <c:v>6.4103350003932701E-3</c:v>
                </c:pt>
                <c:pt idx="6966">
                  <c:v>6.1304724515196243E-3</c:v>
                </c:pt>
                <c:pt idx="6967">
                  <c:v>5.8307383237912042E-3</c:v>
                </c:pt>
                <c:pt idx="6968">
                  <c:v>5.5121041883881648E-3</c:v>
                </c:pt>
                <c:pt idx="6969">
                  <c:v>5.1756028797942544E-3</c:v>
                </c:pt>
                <c:pt idx="6970">
                  <c:v>4.8223251479210354E-3</c:v>
                </c:pt>
                <c:pt idx="6971">
                  <c:v>4.4534161225059108E-3</c:v>
                </c:pt>
                <c:pt idx="6972">
                  <c:v>4.0700716012380686E-3</c:v>
                </c:pt>
                <c:pt idx="6973">
                  <c:v>3.6735341736468603E-3</c:v>
                </c:pt>
                <c:pt idx="6974">
                  <c:v>3.2650891933205875E-3</c:v>
                </c:pt>
                <c:pt idx="6975">
                  <c:v>2.8460606115042115E-3</c:v>
                </c:pt>
                <c:pt idx="6976">
                  <c:v>2.4178066855872677E-3</c:v>
                </c:pt>
                <c:pt idx="6977">
                  <c:v>1.9817155763878296E-3</c:v>
                </c:pt>
                <c:pt idx="6978">
                  <c:v>1.5392008485104927E-3</c:v>
                </c:pt>
                <c:pt idx="6979">
                  <c:v>1.0916968883556051E-3</c:v>
                </c:pt>
                <c:pt idx="6980">
                  <c:v>6.4065425463571068E-4</c:v>
                </c:pt>
                <c:pt idx="6981">
                  <c:v>1.8753497647441058E-4</c:v>
                </c:pt>
                <c:pt idx="6982">
                  <c:v>-2.661921856799276E-4</c:v>
                </c:pt>
                <c:pt idx="6983">
                  <c:v>-7.1905650095698838E-4</c:v>
                </c:pt>
                <c:pt idx="6984">
                  <c:v>-1.1695900353570407E-3</c:v>
                </c:pt>
                <c:pt idx="6985">
                  <c:v>-1.6163324099730549E-3</c:v>
                </c:pt>
                <c:pt idx="6986">
                  <c:v>-2.0578355347274984E-3</c:v>
                </c:pt>
                <c:pt idx="6987">
                  <c:v>-2.4926683022755184E-3</c:v>
                </c:pt>
                <c:pt idx="6988">
                  <c:v>-2.9194212268556148E-3</c:v>
                </c:pt>
                <c:pt idx="6989">
                  <c:v>-3.3367110130595851E-3</c:v>
                </c:pt>
                <c:pt idx="6990">
                  <c:v>-3.7431850397053137E-3</c:v>
                </c:pt>
                <c:pt idx="6991">
                  <c:v>-4.1375257442832552E-3</c:v>
                </c:pt>
                <c:pt idx="6992">
                  <c:v>-4.5184548937581628E-3</c:v>
                </c:pt>
                <c:pt idx="6993">
                  <c:v>-4.8847377278902811E-3</c:v>
                </c:pt>
                <c:pt idx="6994">
                  <c:v>-5.2351869616416788E-3</c:v>
                </c:pt>
                <c:pt idx="6995">
                  <c:v>-5.5686666336911966E-3</c:v>
                </c:pt>
                <c:pt idx="6996">
                  <c:v>-5.8840957885901296E-3</c:v>
                </c:pt>
                <c:pt idx="6997">
                  <c:v>-6.1804519806173712E-3</c:v>
                </c:pt>
                <c:pt idx="6998">
                  <c:v>-6.4567745879804059E-3</c:v>
                </c:pt>
                <c:pt idx="6999">
                  <c:v>-6.7121679266146095E-3</c:v>
                </c:pt>
                <c:pt idx="7000">
                  <c:v>-6.9458041534933394E-3</c:v>
                </c:pt>
                <c:pt idx="7001">
                  <c:v>-7.1569259500347728E-3</c:v>
                </c:pt>
                <c:pt idx="7002">
                  <c:v>-7.3448489769057474E-3</c:v>
                </c:pt>
                <c:pt idx="7003">
                  <c:v>-7.5089640922698696E-3</c:v>
                </c:pt>
                <c:pt idx="7004">
                  <c:v>-7.6487393262858593E-3</c:v>
                </c:pt>
                <c:pt idx="7005">
                  <c:v>-7.7637216054581657E-3</c:v>
                </c:pt>
                <c:pt idx="7006">
                  <c:v>-7.853538221248178E-3</c:v>
                </c:pt>
                <c:pt idx="7007">
                  <c:v>-7.9178980381883497E-3</c:v>
                </c:pt>
                <c:pt idx="7008">
                  <c:v>-7.9565924375813897E-3</c:v>
                </c:pt>
                <c:pt idx="7009">
                  <c:v>-7.9694959937255533E-3</c:v>
                </c:pt>
                <c:pt idx="7010">
                  <c:v>-7.9565668804752309E-3</c:v>
                </c:pt>
                <c:pt idx="7011">
                  <c:v>-7.9178470068179945E-3</c:v>
                </c:pt>
                <c:pt idx="7012">
                  <c:v>-7.8534618810288167E-3</c:v>
                </c:pt>
                <c:pt idx="7013">
                  <c:v>-7.7636202038423412E-3</c:v>
                </c:pt>
                <c:pt idx="7014">
                  <c:v>-7.6486131919612883E-3</c:v>
                </c:pt>
                <c:pt idx="7015">
                  <c:v>-7.5088136340935602E-3</c:v>
                </c:pt>
                <c:pt idx="7016">
                  <c:v>-7.3446746825794737E-3</c:v>
                </c:pt>
                <c:pt idx="7017">
                  <c:v>-7.15672838452371E-3</c:v>
                </c:pt>
                <c:pt idx="7018">
                  <c:v>-6.9455839571951131E-3</c:v>
                </c:pt>
                <c:pt idx="7019">
                  <c:v>-6.7119258132825911E-3</c:v>
                </c:pt>
                <c:pt idx="7020">
                  <c:v>-6.4565113424114549E-3</c:v>
                </c:pt>
                <c:pt idx="7021">
                  <c:v>-6.18016845610736E-3</c:v>
                </c:pt>
                <c:pt idx="7022">
                  <c:v>-5.8837929041671106E-3</c:v>
                </c:pt>
                <c:pt idx="7023">
                  <c:v>-5.5683453711381399E-3</c:v>
                </c:pt>
                <c:pt idx="7024">
                  <c:v>-5.234848362313276E-3</c:v>
                </c:pt>
                <c:pt idx="7025">
                  <c:v>-4.8843828893367306E-3</c:v>
                </c:pt>
                <c:pt idx="7026">
                  <c:v>-4.5180849661681458E-3</c:v>
                </c:pt>
                <c:pt idx="7027">
                  <c:v>-4.1371419267564368E-3</c:v>
                </c:pt>
                <c:pt idx="7028">
                  <c:v>-3.742788576364846E-3</c:v>
                </c:pt>
                <c:pt idx="7029">
                  <c:v>-3.3363031890181068E-3</c:v>
                </c:pt>
                <c:pt idx="7030">
                  <c:v>-2.9190033640520336E-3</c:v>
                </c:pt>
                <c:pt idx="7031">
                  <c:v>-2.4922417551888499E-3</c:v>
                </c:pt>
                <c:pt idx="7032">
                  <c:v>-2.0574016859855162E-3</c:v>
                </c:pt>
                <c:pt idx="7033">
                  <c:v>-1.6158926658714141E-3</c:v>
                </c:pt>
                <c:pt idx="7034">
                  <c:v>-1.1691458213017507E-3</c:v>
                </c:pt>
                <c:pt idx="7035">
                  <c:v>-7.1860925684317384E-4</c:v>
                </c:pt>
                <c:pt idx="7036">
                  <c:v>-2.6574336122312382E-4</c:v>
                </c:pt>
                <c:pt idx="7037">
                  <c:v>1.8798392643472388E-4</c:v>
                </c:pt>
                <c:pt idx="7038">
                  <c:v>6.41101874853241E-4</c:v>
                </c:pt>
                <c:pt idx="7039">
                  <c:v>1.0921417278952502E-3</c:v>
                </c:pt>
                <c:pt idx="7040">
                  <c:v>1.5396414654505516E-3</c:v>
                </c:pt>
                <c:pt idx="7041">
                  <c:v>1.9821505424930251E-3</c:v>
                </c:pt>
                <c:pt idx="7042">
                  <c:v>2.4182345909392012E-3</c:v>
                </c:pt>
                <c:pt idx="7043">
                  <c:v>2.8464800690728089E-3</c:v>
                </c:pt>
                <c:pt idx="7044">
                  <c:v>3.2654988434574908E-3</c:v>
                </c:pt>
                <c:pt idx="7045">
                  <c:v>3.6739326884939762E-3</c:v>
                </c:pt>
                <c:pt idx="7046">
                  <c:v>4.0704576890325294E-3</c:v>
                </c:pt>
                <c:pt idx="7047">
                  <c:v>4.4537885317663967E-3</c:v>
                </c:pt>
                <c:pt idx="7048">
                  <c:v>4.8226826715036556E-3</c:v>
                </c:pt>
                <c:pt idx="7049">
                  <c:v>5.1759443588062434E-3</c:v>
                </c:pt>
                <c:pt idx="7050">
                  <c:v>5.5124285159453539E-3</c:v>
                </c:pt>
                <c:pt idx="7051">
                  <c:v>5.831044448603862E-3</c:v>
                </c:pt>
                <c:pt idx="7052">
                  <c:v>6.1307593813012375E-3</c:v>
                </c:pt>
                <c:pt idx="7053">
                  <c:v>6.4106018050775308E-3</c:v>
                </c:pt>
                <c:pt idx="7054">
                  <c:v>6.6696646265827827E-3</c:v>
                </c:pt>
                <c:pt idx="7055">
                  <c:v>6.9071081083699054E-3</c:v>
                </c:pt>
                <c:pt idx="7056">
                  <c:v>7.1221625908554917E-3</c:v>
                </c:pt>
                <c:pt idx="7057">
                  <c:v>7.3141309871285485E-3</c:v>
                </c:pt>
                <c:pt idx="7058">
                  <c:v>7.4823910425169107E-3</c:v>
                </c:pt>
                <c:pt idx="7059">
                  <c:v>7.6263973515912206E-3</c:v>
                </c:pt>
                <c:pt idx="7060">
                  <c:v>7.7456831260660402E-3</c:v>
                </c:pt>
                <c:pt idx="7061">
                  <c:v>7.8398617078667358E-3</c:v>
                </c:pt>
                <c:pt idx="7062">
                  <c:v>7.9086278224603113E-3</c:v>
                </c:pt>
                <c:pt idx="7063">
                  <c:v>7.9517585683853108E-3</c:v>
                </c:pt>
                <c:pt idx="7064">
                  <c:v>7.9691141397744084E-3</c:v>
                </c:pt>
                <c:pt idx="7065">
                  <c:v>7.9606382795269527E-3</c:v>
                </c:pt>
                <c:pt idx="7066">
                  <c:v>7.9263584616633999E-3</c:v>
                </c:pt>
                <c:pt idx="7067">
                  <c:v>7.8663858022696258E-3</c:v>
                </c:pt>
                <c:pt idx="7068">
                  <c:v>7.7809146993206386E-3</c:v>
                </c:pt>
                <c:pt idx="7069">
                  <c:v>7.6702222025504469E-3</c:v>
                </c:pt>
                <c:pt idx="7070">
                  <c:v>7.5346671154112336E-3</c:v>
                </c:pt>
                <c:pt idx="7071">
                  <c:v>7.3746888320317359E-3</c:v>
                </c:pt>
                <c:pt idx="7072">
                  <c:v>7.1908059129469088E-3</c:v>
                </c:pt>
                <c:pt idx="7073">
                  <c:v>6.9836144042130519E-3</c:v>
                </c:pt>
                <c:pt idx="7074">
                  <c:v>6.7537859053575849E-3</c:v>
                </c:pt>
                <c:pt idx="7075">
                  <c:v>6.5020653924285042E-3</c:v>
                </c:pt>
                <c:pt idx="7076">
                  <c:v>6.2292688031959555E-3</c:v>
                </c:pt>
                <c:pt idx="7077">
                  <c:v>5.9362803923367138E-3</c:v>
                </c:pt>
                <c:pt idx="7078">
                  <c:v>5.6240498651715992E-3</c:v>
                </c:pt>
                <c:pt idx="7079">
                  <c:v>5.293589299251277E-3</c:v>
                </c:pt>
                <c:pt idx="7080">
                  <c:v>4.9459698637634702E-3</c:v>
                </c:pt>
                <c:pt idx="7081">
                  <c:v>4.5823183473976525E-3</c:v>
                </c:pt>
                <c:pt idx="7082">
                  <c:v>4.2038135059254784E-3</c:v>
                </c:pt>
                <c:pt idx="7083">
                  <c:v>3.8116822413294124E-3</c:v>
                </c:pt>
                <c:pt idx="7084">
                  <c:v>3.4071956248702732E-3</c:v>
                </c:pt>
                <c:pt idx="7085">
                  <c:v>2.9916647769801775E-3</c:v>
                </c:pt>
                <c:pt idx="7086">
                  <c:v>2.5664366173424242E-3</c:v>
                </c:pt>
                <c:pt idx="7087">
                  <c:v>2.1328894989265461E-3</c:v>
                </c:pt>
                <c:pt idx="7088">
                  <c:v>1.6924287401339697E-3</c:v>
                </c:pt>
                <c:pt idx="7089">
                  <c:v>1.246482069540693E-3</c:v>
                </c:pt>
                <c:pt idx="7090">
                  <c:v>7.9649499799433823E-4</c:v>
                </c:pt>
                <c:pt idx="7091">
                  <c:v>3.43926133073579E-4</c:v>
                </c:pt>
                <c:pt idx="7092">
                  <c:v>-1.0975754890743108E-4</c:v>
                </c:pt>
                <c:pt idx="7093">
                  <c:v>-5.6308545801689357E-4</c:v>
                </c:pt>
                <c:pt idx="7094">
                  <c:v>-1.0145881575406022E-3</c:v>
                </c:pt>
                <c:pt idx="7095">
                  <c:v>-1.4628021270790843E-3</c:v>
                </c:pt>
                <c:pt idx="7096">
                  <c:v>-1.9062745064632911E-3</c:v>
                </c:pt>
                <c:pt idx="7097">
                  <c:v>-2.343567805120263E-3</c:v>
                </c:pt>
                <c:pt idx="7098">
                  <c:v>-2.7732645616164405E-3</c:v>
                </c:pt>
                <c:pt idx="7099">
                  <c:v>-3.1939719382802368E-3</c:v>
                </c:pt>
                <c:pt idx="7100">
                  <c:v>-3.6043262360038069E-3</c:v>
                </c:pt>
                <c:pt idx="7101">
                  <c:v>-4.0029973145977119E-3</c:v>
                </c:pt>
                <c:pt idx="7102">
                  <c:v>-4.3886929043660721E-3</c:v>
                </c:pt>
                <c:pt idx="7103">
                  <c:v>-4.76016279492313E-3</c:v>
                </c:pt>
                <c:pt idx="7104">
                  <c:v>-5.1162028876809299E-3</c:v>
                </c:pt>
                <c:pt idx="7105">
                  <c:v>-5.4556590988658832E-3</c:v>
                </c:pt>
                <c:pt idx="7106">
                  <c:v>-5.7774311004172262E-3</c:v>
                </c:pt>
                <c:pt idx="7107">
                  <c:v>-6.080475886636006E-3</c:v>
                </c:pt>
                <c:pt idx="7108">
                  <c:v>-6.3638111550300119E-3</c:v>
                </c:pt>
                <c:pt idx="7109">
                  <c:v>-6.6265184903923757E-3</c:v>
                </c:pt>
                <c:pt idx="7110">
                  <c:v>-6.8677463417906931E-3</c:v>
                </c:pt>
                <c:pt idx="7111">
                  <c:v>-7.0867127828222387E-3</c:v>
                </c:pt>
                <c:pt idx="7112">
                  <c:v>-7.2827080461835853E-3</c:v>
                </c:pt>
                <c:pt idx="7113">
                  <c:v>-7.4550968243418409E-3</c:v>
                </c:pt>
                <c:pt idx="7114">
                  <c:v>-7.6033203288468137E-3</c:v>
                </c:pt>
                <c:pt idx="7115">
                  <c:v>-7.7268981016127896E-3</c:v>
                </c:pt>
                <c:pt idx="7116">
                  <c:v>-7.825429572296436E-3</c:v>
                </c:pt>
                <c:pt idx="7117">
                  <c:v>-7.898595356722115E-3</c:v>
                </c:pt>
                <c:pt idx="7118">
                  <c:v>-7.9461582921480974E-3</c:v>
                </c:pt>
                <c:pt idx="7119">
                  <c:v>-7.9679642060160021E-3</c:v>
                </c:pt>
                <c:pt idx="7120">
                  <c:v>-7.9639424156924647E-3</c:v>
                </c:pt>
                <c:pt idx="7121">
                  <c:v>-7.9341059575827461E-3</c:v>
                </c:pt>
                <c:pt idx="7122">
                  <c:v>-7.8785515448741555E-3</c:v>
                </c:pt>
                <c:pt idx="7123">
                  <c:v>-7.7974592540454518E-3</c:v>
                </c:pt>
                <c:pt idx="7124">
                  <c:v>-7.6910919411594782E-3</c:v>
                </c:pt>
                <c:pt idx="7125">
                  <c:v>-7.5597943898300874E-3</c:v>
                </c:pt>
                <c:pt idx="7126">
                  <c:v>-7.4039921936251011E-3</c:v>
                </c:pt>
                <c:pt idx="7127">
                  <c:v>-7.2241903765296748E-3</c:v>
                </c:pt>
                <c:pt idx="7128">
                  <c:v>-7.0209717559391923E-3</c:v>
                </c:pt>
                <c:pt idx="7129">
                  <c:v>-6.7949950534900664E-3</c:v>
                </c:pt>
                <c:pt idx="7130">
                  <c:v>-6.5469927598499943E-3</c:v>
                </c:pt>
                <c:pt idx="7131">
                  <c:v>-6.2777687603923311E-3</c:v>
                </c:pt>
                <c:pt idx="7132">
                  <c:v>-5.988195729446661E-3</c:v>
                </c:pt>
                <c:pt idx="7133">
                  <c:v>-5.6792123015734696E-3</c:v>
                </c:pt>
                <c:pt idx="7134">
                  <c:v>-5.3518200290351755E-3</c:v>
                </c:pt>
                <c:pt idx="7135">
                  <c:v>-5.007080135320122E-3</c:v>
                </c:pt>
                <c:pt idx="7136">
                  <c:v>-4.6461100752474543E-3</c:v>
                </c:pt>
                <c:pt idx="7137">
                  <c:v>-4.2700799127992342E-3</c:v>
                </c:pt>
                <c:pt idx="7138">
                  <c:v>-3.8802085284265365E-3</c:v>
                </c:pt>
                <c:pt idx="7139">
                  <c:v>-3.4777596681165673E-3</c:v>
                </c:pt>
                <c:pt idx="7140">
                  <c:v>-3.064037847030431E-3</c:v>
                </c:pt>
                <c:pt idx="7141">
                  <c:v>-2.6403841209936118E-3</c:v>
                </c:pt>
                <c:pt idx="7142">
                  <c:v>-2.208171739537957E-3</c:v>
                </c:pt>
                <c:pt idx="7143">
                  <c:v>-1.7688016945920243E-3</c:v>
                </c:pt>
                <c:pt idx="7144">
                  <c:v>-1.3236981792434145E-3</c:v>
                </c:pt>
                <c:pt idx="7145">
                  <c:v>-8.7430397130026688E-4</c:v>
                </c:pt>
                <c:pt idx="7146">
                  <c:v>-4.2207575660749985E-4</c:v>
                </c:pt>
                <c:pt idx="7147">
                  <c:v>3.1520592719131341E-5</c:v>
                </c:pt>
                <c:pt idx="7148">
                  <c:v>4.8501476983167614E-4</c:v>
                </c:pt>
                <c:pt idx="7149">
                  <c:v>9.3693679906807308E-4</c:v>
                </c:pt>
                <c:pt idx="7150">
                  <c:v>1.3858218007940144E-3</c:v>
                </c:pt>
                <c:pt idx="7151">
                  <c:v>1.8302147397290106E-3</c:v>
                </c:pt>
                <c:pt idx="7152">
                  <c:v>2.2686751413580645E-3</c:v>
                </c:pt>
                <c:pt idx="7153">
                  <c:v>2.699781761149505E-3</c:v>
                </c:pt>
                <c:pt idx="7154">
                  <c:v>3.1221371914398163E-3</c:v>
                </c:pt>
                <c:pt idx="7155">
                  <c:v>3.5343723910487655E-3</c:v>
                </c:pt>
                <c:pt idx="7156">
                  <c:v>3.9351511229504905E-3</c:v>
                </c:pt>
                <c:pt idx="7157">
                  <c:v>4.3231742856092428E-3</c:v>
                </c:pt>
                <c:pt idx="7158">
                  <c:v>4.6971841239448918E-3</c:v>
                </c:pt>
                <c:pt idx="7159">
                  <c:v>5.0559683062723773E-3</c:v>
                </c:pt>
                <c:pt idx="7160">
                  <c:v>5.3983638540073585E-3</c:v>
                </c:pt>
                <c:pt idx="7161">
                  <c:v>5.72326091139631E-3</c:v>
                </c:pt>
                <c:pt idx="7162">
                  <c:v>6.0296063430489667E-3</c:v>
                </c:pt>
                <c:pt idx="7163">
                  <c:v>6.316407147618365E-3</c:v>
                </c:pt>
                <c:pt idx="7164">
                  <c:v>6.5827336765577988E-3</c:v>
                </c:pt>
                <c:pt idx="7165">
                  <c:v>6.8277226475249152E-3</c:v>
                </c:pt>
                <c:pt idx="7166">
                  <c:v>7.0505799426608846E-3</c:v>
                </c:pt>
                <c:pt idx="7167">
                  <c:v>7.250583182679308E-3</c:v>
                </c:pt>
                <c:pt idx="7168">
                  <c:v>7.4270840684182177E-3</c:v>
                </c:pt>
                <c:pt idx="7169">
                  <c:v>7.5795104822638532E-3</c:v>
                </c:pt>
                <c:pt idx="7170">
                  <c:v>7.7073683426382876E-3</c:v>
                </c:pt>
                <c:pt idx="7171">
                  <c:v>7.8102432055365458E-3</c:v>
                </c:pt>
                <c:pt idx="7172">
                  <c:v>7.8878016079237407E-3</c:v>
                </c:pt>
                <c:pt idx="7173">
                  <c:v>7.939792148635964E-3</c:v>
                </c:pt>
                <c:pt idx="7174">
                  <c:v>7.9660463032833438E-3</c:v>
                </c:pt>
                <c:pt idx="7175">
                  <c:v>7.9664789705122443E-3</c:v>
                </c:pt>
                <c:pt idx="7176">
                  <c:v>7.9410887478563418E-3</c:v>
                </c:pt>
                <c:pt idx="7177">
                  <c:v>7.8899579362827488E-3</c:v>
                </c:pt>
                <c:pt idx="7178">
                  <c:v>7.8132522734181628E-3</c:v>
                </c:pt>
                <c:pt idx="7179">
                  <c:v>7.7112203963194091E-3</c:v>
                </c:pt>
                <c:pt idx="7180">
                  <c:v>7.5841930355309744E-3</c:v>
                </c:pt>
                <c:pt idx="7181">
                  <c:v>7.4325819430405855E-3</c:v>
                </c:pt>
                <c:pt idx="7182">
                  <c:v>7.2568785576079238E-3</c:v>
                </c:pt>
                <c:pt idx="7183">
                  <c:v>7.0576524117946533E-3</c:v>
                </c:pt>
                <c:pt idx="7184">
                  <c:v>6.8355492858563358E-3</c:v>
                </c:pt>
                <c:pt idx="7185">
                  <c:v>6.5912891144827438E-3</c:v>
                </c:pt>
                <c:pt idx="7186">
                  <c:v>6.3256636531693819E-3</c:v>
                </c:pt>
                <c:pt idx="7187">
                  <c:v>6.039533911788411E-3</c:v>
                </c:pt>
                <c:pt idx="7188">
                  <c:v>5.7338273636733184E-3</c:v>
                </c:pt>
                <c:pt idx="7189">
                  <c:v>5.4095349392656962E-3</c:v>
                </c:pt>
                <c:pt idx="7190">
                  <c:v>5.0677078140722283E-3</c:v>
                </c:pt>
                <c:pt idx="7191">
                  <c:v>4.7094540013376835E-3</c:v>
                </c:pt>
                <c:pt idx="7192">
                  <c:v>4.3359347604834883E-3</c:v>
                </c:pt>
                <c:pt idx="7193">
                  <c:v>3.9483608329496404E-3</c:v>
                </c:pt>
                <c:pt idx="7194">
                  <c:v>3.5479885176472273E-3</c:v>
                </c:pt>
                <c:pt idx="7195">
                  <c:v>3.1361155987356701E-3</c:v>
                </c:pt>
                <c:pt idx="7196">
                  <c:v>2.7140771389276689E-3</c:v>
                </c:pt>
                <c:pt idx="7197">
                  <c:v>2.2832411519615823E-3</c:v>
                </c:pt>
                <c:pt idx="7198">
                  <c:v>1.8450041682608277E-3</c:v>
                </c:pt>
                <c:pt idx="7199">
                  <c:v>1.4007867081605489E-3</c:v>
                </c:pt>
                <c:pt idx="7200">
                  <c:v>9.5202867736971387E-4</c:v>
                </c:pt>
                <c:pt idx="7201">
                  <c:v>5.0018469960106174E-4</c:v>
                </c:pt>
                <c:pt idx="7202">
                  <c:v>4.6719401489499874E-5</c:v>
                </c:pt>
                <c:pt idx="7203">
                  <c:v>-4.0689733491345957E-4</c:v>
                </c:pt>
                <c:pt idx="7204">
                  <c:v>-8.5919513667631218E-4</c:v>
                </c:pt>
                <c:pt idx="7205">
                  <c:v>-1.3087079061198583E-3</c:v>
                </c:pt>
                <c:pt idx="7206">
                  <c:v>-1.753978573088808E-3</c:v>
                </c:pt>
                <c:pt idx="7207">
                  <c:v>-2.1935638179638476E-3</c:v>
                </c:pt>
                <c:pt idx="7208">
                  <c:v>-2.6260387500976826E-3</c:v>
                </c:pt>
                <c:pt idx="7209">
                  <c:v>-3.0500015265186422E-3</c:v>
                </c:pt>
                <c:pt idx="7210">
                  <c:v>-3.4640778959264288E-3</c:v>
                </c:pt>
                <c:pt idx="7211">
                  <c:v>-3.866925653247243E-3</c:v>
                </c:pt>
                <c:pt idx="7212">
                  <c:v>-4.2572389903171356E-3</c:v>
                </c:pt>
                <c:pt idx="7213">
                  <c:v>-4.6337527285843306E-3</c:v>
                </c:pt>
                <c:pt idx="7214">
                  <c:v>-4.9952464201152551E-3</c:v>
                </c:pt>
                <c:pt idx="7215">
                  <c:v>-5.340548303605067E-3</c:v>
                </c:pt>
                <c:pt idx="7216">
                  <c:v>-5.6685391025766757E-3</c:v>
                </c:pt>
                <c:pt idx="7217">
                  <c:v>-5.9781556534528974E-3</c:v>
                </c:pt>
                <c:pt idx="7218">
                  <c:v>-6.268394351738941E-3</c:v>
                </c:pt>
                <c:pt idx="7219">
                  <c:v>-6.5383144051508E-3</c:v>
                </c:pt>
                <c:pt idx="7220">
                  <c:v>-6.787040883139527E-3</c:v>
                </c:pt>
                <c:pt idx="7221">
                  <c:v>-7.0137675529299715E-3</c:v>
                </c:pt>
                <c:pt idx="7222">
                  <c:v>-7.2177594928771157E-3</c:v>
                </c:pt>
                <c:pt idx="7223">
                  <c:v>-7.3983554746737618E-3</c:v>
                </c:pt>
                <c:pt idx="7224">
                  <c:v>-7.5549701066850404E-3</c:v>
                </c:pt>
                <c:pt idx="7225">
                  <c:v>-7.6870957314611223E-3</c:v>
                </c:pt>
                <c:pt idx="7226">
                  <c:v>-7.7943040712807011E-3</c:v>
                </c:pt>
                <c:pt idx="7227">
                  <c:v>-7.8762476163891631E-3</c:v>
                </c:pt>
                <c:pt idx="7228">
                  <c:v>-7.9326607514311059E-3</c:v>
                </c:pt>
                <c:pt idx="7229">
                  <c:v>-7.9633606164279062E-3</c:v>
                </c:pt>
                <c:pt idx="7230">
                  <c:v>-7.9682476995078626E-3</c:v>
                </c:pt>
                <c:pt idx="7231">
                  <c:v>-7.9473061594682783E-3</c:v>
                </c:pt>
                <c:pt idx="7232">
                  <c:v>-7.9006038771237911E-3</c:v>
                </c:pt>
                <c:pt idx="7233">
                  <c:v>-7.8282922352746944E-3</c:v>
                </c:pt>
                <c:pt idx="7234">
                  <c:v>-7.7306056280078391E-3</c:v>
                </c:pt>
                <c:pt idx="7235">
                  <c:v>-7.6078607009219239E-3</c:v>
                </c:pt>
                <c:pt idx="7236">
                  <c:v>-7.4604553247384804E-3</c:v>
                </c:pt>
                <c:pt idx="7237">
                  <c:v>-7.288867305626728E-3</c:v>
                </c:pt>
                <c:pt idx="7238">
                  <c:v>-7.093652836421261E-3</c:v>
                </c:pt>
                <c:pt idx="7239">
                  <c:v>-6.8754446937555388E-3</c:v>
                </c:pt>
                <c:pt idx="7240">
                  <c:v>-6.6349501869518972E-3</c:v>
                </c:pt>
                <c:pt idx="7241">
                  <c:v>-6.3729488653176567E-3</c:v>
                </c:pt>
                <c:pt idx="7242">
                  <c:v>-6.0902899912816917E-3</c:v>
                </c:pt>
                <c:pt idx="7243">
                  <c:v>-5.787889787557475E-3</c:v>
                </c:pt>
                <c:pt idx="7244">
                  <c:v>-5.4667284672596655E-3</c:v>
                </c:pt>
                <c:pt idx="7245">
                  <c:v>-5.1278470565975691E-3</c:v>
                </c:pt>
                <c:pt idx="7246">
                  <c:v>-4.7723440204496372E-3</c:v>
                </c:pt>
                <c:pt idx="7247">
                  <c:v>-4.4013717017509528E-3</c:v>
                </c:pt>
                <c:pt idx="7248">
                  <c:v>-4.0161325862377662E-3</c:v>
                </c:pt>
                <c:pt idx="7249">
                  <c:v>-3.6178754046603781E-3</c:v>
                </c:pt>
                <c:pt idx="7250">
                  <c:v>-3.2078910850917523E-3</c:v>
                </c:pt>
                <c:pt idx="7251">
                  <c:v>-2.7875085684581479E-3</c:v>
                </c:pt>
                <c:pt idx="7252">
                  <c:v>-2.3580905008507703E-3</c:v>
                </c:pt>
                <c:pt idx="7253">
                  <c:v>-1.9210288165882473E-3</c:v>
                </c:pt>
                <c:pt idx="7254">
                  <c:v>-1.4777402263392316E-3</c:v>
                </c:pt>
                <c:pt idx="7255">
                  <c:v>-1.0296616249337366E-3</c:v>
                </c:pt>
                <c:pt idx="7256">
                  <c:v>-5.7824543375267193E-4</c:v>
                </c:pt>
                <c:pt idx="7257">
                  <c:v>-1.249548927845234E-4</c:v>
                </c:pt>
                <c:pt idx="7258">
                  <c:v>3.2874068238321065E-4</c:v>
                </c:pt>
                <c:pt idx="7259">
                  <c:v>7.8137066326899765E-4</c:v>
                </c:pt>
                <c:pt idx="7260">
                  <c:v>1.2314678754533925E-3</c:v>
                </c:pt>
                <c:pt idx="7261">
                  <c:v>1.6775733543430977E-3</c:v>
                </c:pt>
                <c:pt idx="7262">
                  <c:v>2.1182410743232939E-3</c:v>
                </c:pt>
                <c:pt idx="7263">
                  <c:v>2.5520426359650081E-3</c:v>
                </c:pt>
                <c:pt idx="7264">
                  <c:v>2.9775718961026591E-3</c:v>
                </c:pt>
                <c:pt idx="7265">
                  <c:v>3.3934495257665438E-3</c:v>
                </c:pt>
                <c:pt idx="7266">
                  <c:v>3.7983274812011325E-3</c:v>
                </c:pt>
                <c:pt idx="7267">
                  <c:v>4.1908933734699809E-3</c:v>
                </c:pt>
                <c:pt idx="7268">
                  <c:v>4.569874722491353E-3</c:v>
                </c:pt>
                <c:pt idx="7269">
                  <c:v>4.9340430817113356E-3</c:v>
                </c:pt>
                <c:pt idx="7270">
                  <c:v>5.2822180200414208E-3</c:v>
                </c:pt>
                <c:pt idx="7271">
                  <c:v>5.6132709481604755E-3</c:v>
                </c:pt>
                <c:pt idx="7272">
                  <c:v>5.926128776772348E-3</c:v>
                </c:pt>
                <c:pt idx="7273">
                  <c:v>6.2197773949652082E-3</c:v>
                </c:pt>
                <c:pt idx="7274">
                  <c:v>6.4932649573926924E-3</c:v>
                </c:pt>
                <c:pt idx="7275">
                  <c:v>6.7457049696276524E-3</c:v>
                </c:pt>
                <c:pt idx="7276">
                  <c:v>6.9762791616842425E-3</c:v>
                </c:pt>
                <c:pt idx="7277">
                  <c:v>7.1842401403921681E-3</c:v>
                </c:pt>
                <c:pt idx="7278">
                  <c:v>7.3689138120303036E-3</c:v>
                </c:pt>
                <c:pt idx="7279">
                  <c:v>7.5297015673628526E-3</c:v>
                </c:pt>
                <c:pt idx="7280">
                  <c:v>7.6660822219978665E-3</c:v>
                </c:pt>
                <c:pt idx="7281">
                  <c:v>7.7776137057759352E-3</c:v>
                </c:pt>
                <c:pt idx="7282">
                  <c:v>7.863934495716136E-3</c:v>
                </c:pt>
                <c:pt idx="7283">
                  <c:v>7.9247647878724261E-3</c:v>
                </c:pt>
                <c:pt idx="7284">
                  <c:v>7.9599074043017488E-3</c:v>
                </c:pt>
                <c:pt idx="7285">
                  <c:v>7.96924843220553E-3</c:v>
                </c:pt>
                <c:pt idx="7286">
                  <c:v>7.9527575931714854E-3</c:v>
                </c:pt>
                <c:pt idx="7287">
                  <c:v>7.9104883413192804E-3</c:v>
                </c:pt>
                <c:pt idx="7288">
                  <c:v>7.8425776900321372E-3</c:v>
                </c:pt>
                <c:pt idx="7289">
                  <c:v>7.749245767835789E-3</c:v>
                </c:pt>
                <c:pt idx="7290">
                  <c:v>7.6307951048639406E-3</c:v>
                </c:pt>
                <c:pt idx="7291">
                  <c:v>7.4876096522245627E-3</c:v>
                </c:pt>
                <c:pt idx="7292">
                  <c:v>7.3201535374437928E-3</c:v>
                </c:pt>
                <c:pt idx="7293">
                  <c:v>7.1289695600231613E-3</c:v>
                </c:pt>
                <c:pt idx="7294">
                  <c:v>6.9146774319849905E-3</c:v>
                </c:pt>
                <c:pt idx="7295">
                  <c:v>6.6779717691121685E-3</c:v>
                </c:pt>
                <c:pt idx="7296">
                  <c:v>6.4196198393899912E-3</c:v>
                </c:pt>
                <c:pt idx="7297">
                  <c:v>6.1404590759496233E-3</c:v>
                </c:pt>
                <c:pt idx="7298">
                  <c:v>5.8413943625776317E-3</c:v>
                </c:pt>
                <c:pt idx="7299">
                  <c:v>5.5233951005854891E-3</c:v>
                </c:pt>
                <c:pt idx="7300">
                  <c:v>5.1874920665507798E-3</c:v>
                </c:pt>
                <c:pt idx="7301">
                  <c:v>4.8347740711120078E-3</c:v>
                </c:pt>
                <c:pt idx="7302">
                  <c:v>4.4663844296526575E-3</c:v>
                </c:pt>
                <c:pt idx="7303">
                  <c:v>4.0835172563082759E-3</c:v>
                </c:pt>
                <c:pt idx="7304">
                  <c:v>3.6874135933119838E-3</c:v>
                </c:pt>
                <c:pt idx="7305">
                  <c:v>3.2793573882287435E-3</c:v>
                </c:pt>
                <c:pt idx="7306">
                  <c:v>2.8606713321106102E-3</c:v>
                </c:pt>
                <c:pt idx="7307">
                  <c:v>2.4327125720694882E-3</c:v>
                </c:pt>
                <c:pt idx="7308">
                  <c:v>1.9968683121600016E-3</c:v>
                </c:pt>
                <c:pt idx="7309">
                  <c:v>1.5545513168387687E-3</c:v>
                </c:pt>
                <c:pt idx="7310">
                  <c:v>1.1071953315672678E-3</c:v>
                </c:pt>
                <c:pt idx="7311">
                  <c:v>6.5625043540584922E-4</c:v>
                </c:pt>
                <c:pt idx="7312">
                  <c:v>2.0317834066735922E-4</c:v>
                </c:pt>
                <c:pt idx="7313">
                  <c:v>-2.505523451422238E-4</c:v>
                </c:pt>
                <c:pt idx="7314">
                  <c:v>-7.0347087973085586E-4</c:v>
                </c:pt>
                <c:pt idx="7315">
                  <c:v>-1.1541091533499818E-3</c:v>
                </c:pt>
                <c:pt idx="7316">
                  <c:v>-1.6010064475863318E-3</c:v>
                </c:pt>
                <c:pt idx="7317">
                  <c:v>-2.0427141701992078E-3</c:v>
                </c:pt>
                <c:pt idx="7318">
                  <c:v>-2.4778005506514E-3</c:v>
                </c:pt>
                <c:pt idx="7319">
                  <c:v>-2.9048552811095584E-3</c:v>
                </c:pt>
                <c:pt idx="7320">
                  <c:v>-3.3224940878788401E-3</c:v>
                </c:pt>
                <c:pt idx="7321">
                  <c:v>-3.7293632184467562E-3</c:v>
                </c:pt>
                <c:pt idx="7322">
                  <c:v>-4.1241438295967995E-3</c:v>
                </c:pt>
                <c:pt idx="7323">
                  <c:v>-4.5055562623615136E-3</c:v>
                </c:pt>
                <c:pt idx="7324">
                  <c:v>-4.8723641899657581E-3</c:v>
                </c:pt>
                <c:pt idx="7325">
                  <c:v>-5.223378625310888E-3</c:v>
                </c:pt>
                <c:pt idx="7326">
                  <c:v>-5.5574617750068231E-3</c:v>
                </c:pt>
                <c:pt idx="7327">
                  <c:v>-5.8735307274662861E-3</c:v>
                </c:pt>
                <c:pt idx="7328">
                  <c:v>-6.1705609631006507E-3</c:v>
                </c:pt>
                <c:pt idx="7329">
                  <c:v>-6.447589675243272E-3</c:v>
                </c:pt>
                <c:pt idx="7330">
                  <c:v>-6.7037188910309157E-3</c:v>
                </c:pt>
                <c:pt idx="7331">
                  <c:v>-6.9381183821328714E-3</c:v>
                </c:pt>
                <c:pt idx="7332">
                  <c:v>-7.1500283558896139E-3</c:v>
                </c:pt>
                <c:pt idx="7333">
                  <c:v>-7.338761918136226E-3</c:v>
                </c:pt>
                <c:pt idx="7334">
                  <c:v>-7.5037072997316996E-3</c:v>
                </c:pt>
                <c:pt idx="7335">
                  <c:v>-7.6443298395742973E-3</c:v>
                </c:pt>
                <c:pt idx="7336">
                  <c:v>-7.7601737176742191E-3</c:v>
                </c:pt>
                <c:pt idx="7337">
                  <c:v>-7.8508634326689333E-3</c:v>
                </c:pt>
                <c:pt idx="7338">
                  <c:v>-7.9161050189893254E-3</c:v>
                </c:pt>
                <c:pt idx="7339">
                  <c:v>-7.955686999732656E-3</c:v>
                </c:pt>
                <c:pt idx="7340">
                  <c:v>-7.9694810721525622E-3</c:v>
                </c:pt>
                <c:pt idx="7341">
                  <c:v>-7.9574425235454365E-3</c:v>
                </c:pt>
                <c:pt idx="7342">
                  <c:v>-7.9196103761839821E-3</c:v>
                </c:pt>
                <c:pt idx="7343">
                  <c:v>-7.8561072608287954E-3</c:v>
                </c:pt>
                <c:pt idx="7344">
                  <c:v>-7.7671390192276856E-3</c:v>
                </c:pt>
                <c:pt idx="7345">
                  <c:v>-7.6529940368914393E-3</c:v>
                </c:pt>
                <c:pt idx="7346">
                  <c:v>-7.5140423083080703E-3</c:v>
                </c:pt>
                <c:pt idx="7347">
                  <c:v>-7.3507342376273425E-3</c:v>
                </c:pt>
                <c:pt idx="7348">
                  <c:v>-7.1635991787010241E-3</c:v>
                </c:pt>
                <c:pt idx="7349">
                  <c:v>-6.9532437192117227E-3</c:v>
                </c:pt>
                <c:pt idx="7350">
                  <c:v>-6.7203497144544258E-3</c:v>
                </c:pt>
                <c:pt idx="7351">
                  <c:v>-6.465672077140501E-3</c:v>
                </c:pt>
                <c:pt idx="7352">
                  <c:v>-6.1900363303914047E-3</c:v>
                </c:pt>
                <c:pt idx="7353">
                  <c:v>-5.8943359318511688E-3</c:v>
                </c:pt>
                <c:pt idx="7354">
                  <c:v>-5.5795293775957617E-3</c:v>
                </c:pt>
                <c:pt idx="7355">
                  <c:v>-5.2466370952216606E-3</c:v>
                </c:pt>
                <c:pt idx="7356">
                  <c:v>-4.8967381361865753E-3</c:v>
                </c:pt>
                <c:pt idx="7357">
                  <c:v>-4.5309666781273277E-3</c:v>
                </c:pt>
                <c:pt idx="7358">
                  <c:v>-4.1505083484860306E-3</c:v>
                </c:pt>
                <c:pt idx="7359">
                  <c:v>-3.7565963813666883E-3</c:v>
                </c:pt>
                <c:pt idx="7360">
                  <c:v>-3.3505076200751856E-3</c:v>
                </c:pt>
                <c:pt idx="7361">
                  <c:v>-2.9335583783064662E-3</c:v>
                </c:pt>
                <c:pt idx="7362">
                  <c:v>-2.5071001733871973E-3</c:v>
                </c:pt>
                <c:pt idx="7363">
                  <c:v>-2.0725153454076595E-3</c:v>
                </c:pt>
                <c:pt idx="7364">
                  <c:v>-1.6312125764472777E-3</c:v>
                </c:pt>
                <c:pt idx="7365">
                  <c:v>-1.1846223244098399E-3</c:v>
                </c:pt>
                <c:pt idx="7366">
                  <c:v>-7.3419218627617877E-4</c:v>
                </c:pt>
                <c:pt idx="7367">
                  <c:v>-2.8138220579883744E-4</c:v>
                </c:pt>
                <c:pt idx="7368">
                  <c:v>1.7233985914427388E-4</c:v>
                </c:pt>
                <c:pt idx="7369">
                  <c:v>6.2550329420516047E-4</c:v>
                </c:pt>
                <c:pt idx="7370">
                  <c:v>1.0766391958042726E-3</c:v>
                </c:pt>
                <c:pt idx="7371">
                  <c:v>1.5242852324954591E-3</c:v>
                </c:pt>
                <c:pt idx="7372">
                  <c:v>1.9669903850322453E-3</c:v>
                </c:pt>
                <c:pt idx="7373">
                  <c:v>2.4033196497635642E-3</c:v>
                </c:pt>
                <c:pt idx="7374">
                  <c:v>2.8318586901184611E-3</c:v>
                </c:pt>
                <c:pt idx="7375">
                  <c:v>3.2512184210952829E-3</c:v>
                </c:pt>
                <c:pt idx="7376">
                  <c:v>3.660039511903297E-3</c:v>
                </c:pt>
                <c:pt idx="7377">
                  <c:v>4.0569967921575576E-3</c:v>
                </c:pt>
                <c:pt idx="7378">
                  <c:v>4.4408035473411222E-3</c:v>
                </c:pt>
                <c:pt idx="7379">
                  <c:v>4.8102156896188443E-3</c:v>
                </c:pt>
                <c:pt idx="7380">
                  <c:v>5.1640357904767994E-3</c:v>
                </c:pt>
                <c:pt idx="7381">
                  <c:v>5.5011169621203039E-3</c:v>
                </c:pt>
                <c:pt idx="7382">
                  <c:v>5.820366575043567E-3</c:v>
                </c:pt>
                <c:pt idx="7383">
                  <c:v>6.1207497997274084E-3</c:v>
                </c:pt>
                <c:pt idx="7384">
                  <c:v>6.4012929609812974E-3</c:v>
                </c:pt>
                <c:pt idx="7385">
                  <c:v>6.6610866940544737E-3</c:v>
                </c:pt>
                <c:pt idx="7386">
                  <c:v>6.8992888922914438E-3</c:v>
                </c:pt>
                <c:pt idx="7387">
                  <c:v>7.1151274367724469E-3</c:v>
                </c:pt>
                <c:pt idx="7388">
                  <c:v>7.3079026990939891E-3</c:v>
                </c:pt>
                <c:pt idx="7389">
                  <c:v>7.4769898091733575E-3</c:v>
                </c:pt>
                <c:pt idx="7390">
                  <c:v>7.6218406807303076E-3</c:v>
                </c:pt>
                <c:pt idx="7391">
                  <c:v>7.7419857878779997E-3</c:v>
                </c:pt>
                <c:pt idx="7392">
                  <c:v>7.8370356870636673E-3</c:v>
                </c:pt>
                <c:pt idx="7393">
                  <c:v>7.9066822794284126E-3</c:v>
                </c:pt>
                <c:pt idx="7394">
                  <c:v>7.9506998094920067E-3</c:v>
                </c:pt>
                <c:pt idx="7395">
                  <c:v>7.9689455969266226E-3</c:v>
                </c:pt>
                <c:pt idx="7396">
                  <c:v>7.9613604990467681E-3</c:v>
                </c:pt>
                <c:pt idx="7397">
                  <c:v>7.9279691025171926E-3</c:v>
                </c:pt>
                <c:pt idx="7398">
                  <c:v>7.8688796436563926E-3</c:v>
                </c:pt>
                <c:pt idx="7399">
                  <c:v>7.7842836575949233E-3</c:v>
                </c:pt>
                <c:pt idx="7400">
                  <c:v>7.6744553574250238E-3</c:v>
                </c:pt>
                <c:pt idx="7401">
                  <c:v>7.5397507453545945E-3</c:v>
                </c:pt>
                <c:pt idx="7402">
                  <c:v>7.3806064587456617E-3</c:v>
                </c:pt>
                <c:pt idx="7403">
                  <c:v>7.1975383547799344E-3</c:v>
                </c:pt>
                <c:pt idx="7404">
                  <c:v>6.9911398383367034E-3</c:v>
                </c:pt>
                <c:pt idx="7405">
                  <c:v>6.7620799385038422E-3</c:v>
                </c:pt>
                <c:pt idx="7406">
                  <c:v>6.5111011399591944E-3</c:v>
                </c:pt>
                <c:pt idx="7407">
                  <c:v>6.239016976247784E-3</c:v>
                </c:pt>
                <c:pt idx="7408">
                  <c:v>5.9467093927594514E-3</c:v>
                </c:pt>
                <c:pt idx="7409">
                  <c:v>5.6351258879516995E-3</c:v>
                </c:pt>
                <c:pt idx="7410">
                  <c:v>5.3052764420889057E-3</c:v>
                </c:pt>
                <c:pt idx="7411">
                  <c:v>4.9582302434477794E-3</c:v>
                </c:pt>
                <c:pt idx="7412">
                  <c:v>4.5951122226030568E-3</c:v>
                </c:pt>
                <c:pt idx="7413">
                  <c:v>4.2170994060309096E-3</c:v>
                </c:pt>
                <c:pt idx="7414">
                  <c:v>3.8254171008429891E-3</c:v>
                </c:pt>
                <c:pt idx="7415">
                  <c:v>3.4213349230236448E-3</c:v>
                </c:pt>
                <c:pt idx="7416">
                  <c:v>3.0061626820400765E-3</c:v>
                </c:pt>
                <c:pt idx="7417">
                  <c:v>2.5812461351716284E-3</c:v>
                </c:pt>
                <c:pt idx="7418">
                  <c:v>2.1479626253127085E-3</c:v>
                </c:pt>
                <c:pt idx="7419">
                  <c:v>1.7077166163925537E-3</c:v>
                </c:pt>
                <c:pt idx="7420">
                  <c:v>1.2619351408876271E-3</c:v>
                </c:pt>
                <c:pt idx="7421">
                  <c:v>8.120631741750378E-4</c:v>
                </c:pt>
                <c:pt idx="7422">
                  <c:v>3.5955895072766749E-4</c:v>
                </c:pt>
                <c:pt idx="7423">
                  <c:v>-9.4110762672001025E-5</c:v>
                </c:pt>
                <c:pt idx="7424">
                  <c:v>-5.474754213705338E-4</c:v>
                </c:pt>
                <c:pt idx="7425">
                  <c:v>-9.990654695320152E-4</c:v>
                </c:pt>
                <c:pt idx="7426">
                  <c:v>-1.4474171036213161E-3</c:v>
                </c:pt>
                <c:pt idx="7427">
                  <c:v>-1.8910770172375511E-3</c:v>
                </c:pt>
                <c:pt idx="7428">
                  <c:v>-2.3286071119261818E-3</c:v>
                </c:pt>
                <c:pt idx="7429">
                  <c:v>-2.758589158692737E-3</c:v>
                </c:pt>
                <c:pt idx="7430">
                  <c:v>-3.1796293951133953E-3</c:v>
                </c:pt>
                <c:pt idx="7431">
                  <c:v>-3.5903630431342831E-3</c:v>
                </c:pt>
                <c:pt idx="7432">
                  <c:v>-3.989458732923481E-3</c:v>
                </c:pt>
                <c:pt idx="7433">
                  <c:v>-4.3756228184319958E-3</c:v>
                </c:pt>
                <c:pt idx="7434">
                  <c:v>-4.7476035706716926E-3</c:v>
                </c:pt>
                <c:pt idx="7435">
                  <c:v>-5.1041952351250867E-3</c:v>
                </c:pt>
                <c:pt idx="7436">
                  <c:v>-5.4442419401312583E-3</c:v>
                </c:pt>
                <c:pt idx="7437">
                  <c:v>-5.7666414435761587E-3</c:v>
                </c:pt>
                <c:pt idx="7438">
                  <c:v>-6.0703487057493727E-3</c:v>
                </c:pt>
                <c:pt idx="7439">
                  <c:v>-6.3543792767804487E-3</c:v>
                </c:pt>
                <c:pt idx="7440">
                  <c:v>-6.6178124876784426E-3</c:v>
                </c:pt>
                <c:pt idx="7441">
                  <c:v>-6.8597944346265585E-3</c:v>
                </c:pt>
                <c:pt idx="7442">
                  <c:v>-7.0795407468638941E-3</c:v>
                </c:pt>
                <c:pt idx="7443">
                  <c:v>-7.2763391291793518E-3</c:v>
                </c:pt>
                <c:pt idx="7444">
                  <c:v>-7.449551670774864E-3</c:v>
                </c:pt>
                <c:pt idx="7445">
                  <c:v>-7.598616913017971E-3</c:v>
                </c:pt>
                <c:pt idx="7446">
                  <c:v>-7.7230516693778083E-3</c:v>
                </c:pt>
                <c:pt idx="7447">
                  <c:v>-7.8224525916473116E-3</c:v>
                </c:pt>
                <c:pt idx="7448">
                  <c:v>-7.8964974773728276E-3</c:v>
                </c:pt>
                <c:pt idx="7449">
                  <c:v>-7.9449463142555743E-3</c:v>
                </c:pt>
                <c:pt idx="7450">
                  <c:v>-7.9676420581379342E-3</c:v>
                </c:pt>
                <c:pt idx="7451">
                  <c:v>-7.9645111420528943E-3</c:v>
                </c:pt>
                <c:pt idx="7452">
                  <c:v>-7.9355637146874252E-3</c:v>
                </c:pt>
                <c:pt idx="7453">
                  <c:v>-7.8808936074860839E-3</c:v>
                </c:pt>
                <c:pt idx="7454">
                  <c:v>-7.8006780305014669E-3</c:v>
                </c:pt>
                <c:pt idx="7455">
                  <c:v>-7.6951769979782024E-3</c:v>
                </c:pt>
                <c:pt idx="7456">
                  <c:v>-7.5647324855314634E-3</c:v>
                </c:pt>
                <c:pt idx="7457">
                  <c:v>-7.4097673216519033E-3</c:v>
                </c:pt>
                <c:pt idx="7458">
                  <c:v>-7.2307838171318545E-3</c:v>
                </c:pt>
                <c:pt idx="7459">
                  <c:v>-7.0283621368528821E-3</c:v>
                </c:pt>
                <c:pt idx="7460">
                  <c:v>-6.8031584192145694E-3</c:v>
                </c:pt>
                <c:pt idx="7461">
                  <c:v>-6.5559026492981757E-3</c:v>
                </c:pt>
                <c:pt idx="7462">
                  <c:v>-6.287396292662735E-3</c:v>
                </c:pt>
                <c:pt idx="7463">
                  <c:v>-5.9985096974393111E-3</c:v>
                </c:pt>
                <c:pt idx="7464">
                  <c:v>-5.6901792731459183E-3</c:v>
                </c:pt>
                <c:pt idx="7465">
                  <c:v>-5.3634044553708977E-3</c:v>
                </c:pt>
                <c:pt idx="7466">
                  <c:v>-5.0192444661579837E-3</c:v>
                </c:pt>
                <c:pt idx="7467">
                  <c:v>-4.6588148805987613E-3</c:v>
                </c:pt>
                <c:pt idx="7468">
                  <c:v>-4.2832840107578009E-3</c:v>
                </c:pt>
                <c:pt idx="7469">
                  <c:v>-3.8938691186574999E-3</c:v>
                </c:pt>
                <c:pt idx="7470">
                  <c:v>-3.4918324705912472E-3</c:v>
                </c:pt>
                <c:pt idx="7471">
                  <c:v>-3.0784772455575318E-3</c:v>
                </c:pt>
                <c:pt idx="7472">
                  <c:v>-2.6551433110815191E-3</c:v>
                </c:pt>
                <c:pt idx="7473">
                  <c:v>-2.2232028801088457E-3</c:v>
                </c:pt>
                <c:pt idx="7474">
                  <c:v>-1.7840560630559955E-3</c:v>
                </c:pt>
                <c:pt idx="7475">
                  <c:v>-1.339126329430014E-3</c:v>
                </c:pt>
                <c:pt idx="7476">
                  <c:v>-8.8985589373543781E-4</c:v>
                </c:pt>
                <c:pt idx="7477">
                  <c:v>-4.3770104061646042E-4</c:v>
                </c:pt>
                <c:pt idx="7478">
                  <c:v>1.587259560854494E-5</c:v>
                </c:pt>
                <c:pt idx="7479">
                  <c:v>4.693947817148589E-4</c:v>
                </c:pt>
                <c:pt idx="7480">
                  <c:v>9.213954512508547E-4</c:v>
                </c:pt>
                <c:pt idx="7481">
                  <c:v>1.3704094696741524E-3</c:v>
                </c:pt>
                <c:pt idx="7482">
                  <c:v>1.8149813835039534E-3</c:v>
                </c:pt>
                <c:pt idx="7483">
                  <c:v>2.2536701380882866E-3</c:v>
                </c:pt>
                <c:pt idx="7484">
                  <c:v>2.6850537487023238E-3</c:v>
                </c:pt>
                <c:pt idx="7485">
                  <c:v>3.1077339098325037E-3</c:v>
                </c:pt>
                <c:pt idx="7486">
                  <c:v>3.5203405277019874E-3</c:v>
                </c:pt>
                <c:pt idx="7487">
                  <c:v>3.9215361613536811E-3</c:v>
                </c:pt>
                <c:pt idx="7488">
                  <c:v>4.3100203578884527E-3</c:v>
                </c:pt>
                <c:pt idx="7489">
                  <c:v>4.6845338678110013E-3</c:v>
                </c:pt>
                <c:pt idx="7490">
                  <c:v>5.0438627268133774E-3</c:v>
                </c:pt>
                <c:pt idx="7491">
                  <c:v>5.38684219077268E-3</c:v>
                </c:pt>
                <c:pt idx="7492">
                  <c:v>5.7123605112040518E-3</c:v>
                </c:pt>
                <c:pt idx="7493">
                  <c:v>6.0193625389283025E-3</c:v>
                </c:pt>
                <c:pt idx="7494">
                  <c:v>6.3068531442795287E-3</c:v>
                </c:pt>
                <c:pt idx="7495">
                  <c:v>6.5739004427609032E-3</c:v>
                </c:pt>
                <c:pt idx="7496">
                  <c:v>6.8196388156964698E-3</c:v>
                </c:pt>
                <c:pt idx="7497">
                  <c:v>7.043271716083409E-3</c:v>
                </c:pt>
                <c:pt idx="7498">
                  <c:v>7.2440742505548768E-3</c:v>
                </c:pt>
                <c:pt idx="7499">
                  <c:v>7.4213955290812587E-3</c:v>
                </c:pt>
                <c:pt idx="7500">
                  <c:v>7.5746607747920868E-3</c:v>
                </c:pt>
                <c:pt idx="7501">
                  <c:v>7.703373187083507E-3</c:v>
                </c:pt>
                <c:pt idx="7502">
                  <c:v>7.8071155519689565E-3</c:v>
                </c:pt>
                <c:pt idx="7503">
                  <c:v>7.8855515944550435E-3</c:v>
                </c:pt>
                <c:pt idx="7504">
                  <c:v>7.9384270685572446E-3</c:v>
                </c:pt>
                <c:pt idx="7505">
                  <c:v>7.965570581424275E-3</c:v>
                </c:pt>
                <c:pt idx="7506">
                  <c:v>7.9668941488982604E-3</c:v>
                </c:pt>
                <c:pt idx="7507">
                  <c:v>7.9423934807102449E-3</c:v>
                </c:pt>
                <c:pt idx="7508">
                  <c:v>7.8921479943869707E-3</c:v>
                </c:pt>
                <c:pt idx="7509">
                  <c:v>7.8163205578235338E-3</c:v>
                </c:pt>
                <c:pt idx="7510">
                  <c:v>7.7151569613560025E-3</c:v>
                </c:pt>
                <c:pt idx="7511">
                  <c:v>7.5889851210464258E-3</c:v>
                </c:pt>
                <c:pt idx="7512">
                  <c:v>7.4382140157614064E-3</c:v>
                </c:pt>
                <c:pt idx="7513">
                  <c:v>7.2633323614897279E-3</c:v>
                </c:pt>
                <c:pt idx="7514">
                  <c:v>7.0649070271980871E-3</c:v>
                </c:pt>
                <c:pt idx="7515">
                  <c:v>6.8435811973569047E-3</c:v>
                </c:pt>
                <c:pt idx="7516">
                  <c:v>6.6000722870947258E-3</c:v>
                </c:pt>
                <c:pt idx="7517">
                  <c:v>6.3351696167367631E-3</c:v>
                </c:pt>
                <c:pt idx="7518">
                  <c:v>6.0497318532692721E-3</c:v>
                </c:pt>
                <c:pt idx="7519">
                  <c:v>5.7446842270185705E-3</c:v>
                </c:pt>
                <c:pt idx="7520">
                  <c:v>5.4210155325683891E-3</c:v>
                </c:pt>
                <c:pt idx="7521">
                  <c:v>5.079774923640118E-3</c:v>
                </c:pt>
                <c:pt idx="7522">
                  <c:v>4.7220685123193114E-3</c:v>
                </c:pt>
                <c:pt idx="7523">
                  <c:v>4.3490557836567455E-3</c:v>
                </c:pt>
                <c:pt idx="7524">
                  <c:v>3.9619458372618724E-3</c:v>
                </c:pt>
                <c:pt idx="7525">
                  <c:v>3.5619934680772227E-3</c:v>
                </c:pt>
                <c:pt idx="7526">
                  <c:v>3.1504950990306891E-3</c:v>
                </c:pt>
                <c:pt idx="7527">
                  <c:v>2.7287845787528206E-3</c:v>
                </c:pt>
                <c:pt idx="7528">
                  <c:v>2.2982288579845829E-3</c:v>
                </c:pt>
                <c:pt idx="7529">
                  <c:v>1.8602235586824046E-3</c:v>
                </c:pt>
                <c:pt idx="7530">
                  <c:v>1.4161884501895873E-3</c:v>
                </c:pt>
                <c:pt idx="7531">
                  <c:v>9.6756284713270322E-4</c:v>
                </c:pt>
                <c:pt idx="7532">
                  <c:v>5.1580094396750016E-4</c:v>
                </c:pt>
                <c:pt idx="7533">
                  <c:v>6.2367101288712234E-5</c:v>
                </c:pt>
                <c:pt idx="7534">
                  <c:v>-3.9126890081315026E-4</c:v>
                </c:pt>
                <c:pt idx="7535">
                  <c:v>-8.4363662695791227E-4</c:v>
                </c:pt>
                <c:pt idx="7536">
                  <c:v>-1.2932697528104547E-3</c:v>
                </c:pt>
                <c:pt idx="7537">
                  <c:v>-1.7387108180870125E-3</c:v>
                </c:pt>
                <c:pt idx="7538">
                  <c:v>-2.1785159508318189E-3</c:v>
                </c:pt>
                <c:pt idx="7539">
                  <c:v>-2.6112595476435177E-3</c:v>
                </c:pt>
                <c:pt idx="7540">
                  <c:v>-3.0355388946891174E-3</c:v>
                </c:pt>
                <c:pt idx="7541">
                  <c:v>-3.4499787145225911E-3</c:v>
                </c:pt>
                <c:pt idx="7542">
                  <c:v>-3.8532356239661921E-3</c:v>
                </c:pt>
                <c:pt idx="7543">
                  <c:v>-4.2440024886121787E-3</c:v>
                </c:pt>
                <c:pt idx="7544">
                  <c:v>-4.6210126598260019E-3</c:v>
                </c:pt>
                <c:pt idx="7545">
                  <c:v>-4.9830440805136936E-3</c:v>
                </c:pt>
                <c:pt idx="7546">
                  <c:v>-5.3289232463522183E-3</c:v>
                </c:pt>
                <c:pt idx="7547">
                  <c:v>-5.6575290096364866E-3</c:v>
                </c:pt>
                <c:pt idx="7548">
                  <c:v>-5.9677962134173637E-3</c:v>
                </c:pt>
                <c:pt idx="7549">
                  <c:v>-6.2587191441455577E-3</c:v>
                </c:pt>
                <c:pt idx="7550">
                  <c:v>-6.5293547916361397E-3</c:v>
                </c:pt>
                <c:pt idx="7551">
                  <c:v>-6.7788259057833082E-3</c:v>
                </c:pt>
                <c:pt idx="7552">
                  <c:v>-7.0063238401152457E-3</c:v>
                </c:pt>
                <c:pt idx="7553">
                  <c:v>-7.2111111729769141E-3</c:v>
                </c:pt>
                <c:pt idx="7554">
                  <c:v>-7.3925240978400817E-3</c:v>
                </c:pt>
                <c:pt idx="7555">
                  <c:v>-7.549974574995252E-3</c:v>
                </c:pt>
                <c:pt idx="7556">
                  <c:v>-7.6829522376479515E-3</c:v>
                </c:pt>
                <c:pt idx="7557">
                  <c:v>-7.7910260462444062E-3</c:v>
                </c:pt>
                <c:pt idx="7558">
                  <c:v>-7.8738456856620384E-3</c:v>
                </c:pt>
                <c:pt idx="7559">
                  <c:v>-7.9311427007354111E-3</c:v>
                </c:pt>
                <c:pt idx="7560">
                  <c:v>-7.9627313664389007E-3</c:v>
                </c:pt>
                <c:pt idx="7561">
                  <c:v>-7.9685092899037073E-3</c:v>
                </c:pt>
                <c:pt idx="7562">
                  <c:v>-7.9484577423185356E-3</c:v>
                </c:pt>
                <c:pt idx="7563">
                  <c:v>-7.9026417196379484E-3</c:v>
                </c:pt>
                <c:pt idx="7564">
                  <c:v>-7.8312097319017844E-3</c:v>
                </c:pt>
                <c:pt idx="7565">
                  <c:v>-7.7343933218479701E-3</c:v>
                </c:pt>
                <c:pt idx="7566">
                  <c:v>-7.6125063143802725E-3</c:v>
                </c:pt>
                <c:pt idx="7567">
                  <c:v>-7.4659437993224277E-3</c:v>
                </c:pt>
                <c:pt idx="7568">
                  <c:v>-7.2951808507571055E-3</c:v>
                </c:pt>
                <c:pt idx="7569">
                  <c:v>-7.1007709870995065E-3</c:v>
                </c:pt>
                <c:pt idx="7570">
                  <c:v>-6.8833443768998269E-3</c:v>
                </c:pt>
                <c:pt idx="7571">
                  <c:v>-6.643605796187225E-3</c:v>
                </c:pt>
                <c:pt idx="7572">
                  <c:v>-6.3823323439774612E-3</c:v>
                </c:pt>
                <c:pt idx="7573">
                  <c:v>-6.1003709233519374E-3</c:v>
                </c:pt>
                <c:pt idx="7574">
                  <c:v>-5.7986354962684455E-3</c:v>
                </c:pt>
                <c:pt idx="7575">
                  <c:v>-5.4781041210058513E-3</c:v>
                </c:pt>
                <c:pt idx="7576">
                  <c:v>-5.139815781842352E-3</c:v>
                </c:pt>
                <c:pt idx="7577">
                  <c:v>-4.7848670212487605E-3</c:v>
                </c:pt>
                <c:pt idx="7578">
                  <c:v>-4.4144083855073776E-3</c:v>
                </c:pt>
                <c:pt idx="7579">
                  <c:v>-4.0296406952802753E-3</c:v>
                </c:pt>
                <c:pt idx="7580">
                  <c:v>-3.6318111532194176E-3</c:v>
                </c:pt>
                <c:pt idx="7581">
                  <c:v>-3.2222093012285228E-3</c:v>
                </c:pt>
                <c:pt idx="7582">
                  <c:v>-2.8021628404868819E-3</c:v>
                </c:pt>
                <c:pt idx="7583">
                  <c:v>-2.3730333277795826E-3</c:v>
                </c:pt>
                <c:pt idx="7584">
                  <c:v>-1.9362117620909038E-3</c:v>
                </c:pt>
                <c:pt idx="7585">
                  <c:v>-1.4931140757587559E-3</c:v>
                </c:pt>
                <c:pt idx="7586">
                  <c:v>-1.0451765448089303E-3</c:v>
                </c:pt>
                <c:pt idx="7587">
                  <c:v>-5.9385113335045324E-4</c:v>
                </c:pt>
                <c:pt idx="7588">
                  <c:v>-1.4060078711448685E-4</c:v>
                </c:pt>
                <c:pt idx="7589">
                  <c:v>3.1310530860041588E-4</c:v>
                </c:pt>
                <c:pt idx="7590">
                  <c:v>7.6579649121096525E-4</c:v>
                </c:pt>
                <c:pt idx="7591">
                  <c:v>1.2160053879157954E-3</c:v>
                </c:pt>
                <c:pt idx="7592">
                  <c:v>1.6622726721025683E-3</c:v>
                </c:pt>
                <c:pt idx="7593">
                  <c:v>2.1031517936737684E-3</c:v>
                </c:pt>
                <c:pt idx="7594">
                  <c:v>2.5372136679541525E-3</c:v>
                </c:pt>
                <c:pt idx="7595">
                  <c:v>2.9630513079894807E-3</c:v>
                </c:pt>
                <c:pt idx="7596">
                  <c:v>3.3792843852140952E-3</c:v>
                </c:pt>
                <c:pt idx="7597">
                  <c:v>3.7845637037093541E-3</c:v>
                </c:pt>
                <c:pt idx="7598">
                  <c:v>4.1775755735432079E-3</c:v>
                </c:pt>
                <c:pt idx="7599">
                  <c:v>4.557046069022931E-3</c:v>
                </c:pt>
                <c:pt idx="7600">
                  <c:v>4.9217451580541001E-3</c:v>
                </c:pt>
                <c:pt idx="7601">
                  <c:v>5.2704906892176162E-3</c:v>
                </c:pt>
                <c:pt idx="7602">
                  <c:v>5.6021522236480289E-3</c:v>
                </c:pt>
                <c:pt idx="7603">
                  <c:v>5.9156546992863365E-3</c:v>
                </c:pt>
                <c:pt idx="7604">
                  <c:v>6.2099819156339253E-3</c:v>
                </c:pt>
                <c:pt idx="7605">
                  <c:v>6.4841798277069877E-3</c:v>
                </c:pt>
                <c:pt idx="7606">
                  <c:v>6.7373596385202758E-3</c:v>
                </c:pt>
                <c:pt idx="7607">
                  <c:v>6.9687006800727997E-3</c:v>
                </c:pt>
                <c:pt idx="7608">
                  <c:v>7.1774530734951044E-3</c:v>
                </c:pt>
                <c:pt idx="7609">
                  <c:v>7.3629401597401405E-3</c:v>
                </c:pt>
                <c:pt idx="7610">
                  <c:v>7.5245606929347821E-3</c:v>
                </c:pt>
                <c:pt idx="7611">
                  <c:v>7.6617907892848613E-3</c:v>
                </c:pt>
                <c:pt idx="7612">
                  <c:v>7.7741856252138116E-3</c:v>
                </c:pt>
                <c:pt idx="7613">
                  <c:v>7.8613808792336645E-3</c:v>
                </c:pt>
                <c:pt idx="7614">
                  <c:v>7.9230939128726446E-3</c:v>
                </c:pt>
                <c:pt idx="7615">
                  <c:v>7.9591246868312305E-3</c:v>
                </c:pt>
                <c:pt idx="7616">
                  <c:v>7.9693564093985762E-3</c:v>
                </c:pt>
                <c:pt idx="7617">
                  <c:v>7.953755915026145E-3</c:v>
                </c:pt>
                <c:pt idx="7618">
                  <c:v>7.9123737718318678E-3</c:v>
                </c:pt>
                <c:pt idx="7619">
                  <c:v>7.8453441176865521E-3</c:v>
                </c:pt>
                <c:pt idx="7620">
                  <c:v>7.7528842254136407E-3</c:v>
                </c:pt>
                <c:pt idx="7621">
                  <c:v>7.635293798511294E-3</c:v>
                </c:pt>
                <c:pt idx="7622">
                  <c:v>7.4929539996810334E-3</c:v>
                </c:pt>
                <c:pt idx="7623">
                  <c:v>7.3263262153101258E-3</c:v>
                </c:pt>
                <c:pt idx="7624">
                  <c:v>7.1359505599140399E-3</c:v>
                </c:pt>
                <c:pt idx="7625">
                  <c:v>6.9224441253850928E-3</c:v>
                </c:pt>
                <c:pt idx="7626">
                  <c:v>6.6864989807252084E-3</c:v>
                </c:pt>
                <c:pt idx="7627">
                  <c:v>6.4288799287430141E-3</c:v>
                </c:pt>
                <c:pt idx="7628">
                  <c:v>6.1504220269880385E-3</c:v>
                </c:pt>
                <c:pt idx="7629">
                  <c:v>5.8520278809605459E-3</c:v>
                </c:pt>
                <c:pt idx="7630">
                  <c:v>5.5346647183659847E-3</c:v>
                </c:pt>
                <c:pt idx="7631">
                  <c:v>5.1993612539018054E-3</c:v>
                </c:pt>
                <c:pt idx="7632">
                  <c:v>4.8472043547357459E-3</c:v>
                </c:pt>
                <c:pt idx="7633">
                  <c:v>4.4793355174895374E-3</c:v>
                </c:pt>
                <c:pt idx="7634">
                  <c:v>4.0969471681413976E-3</c:v>
                </c:pt>
                <c:pt idx="7635">
                  <c:v>3.7012787968436155E-3</c:v>
                </c:pt>
                <c:pt idx="7636">
                  <c:v>3.2936129401877927E-3</c:v>
                </c:pt>
                <c:pt idx="7637">
                  <c:v>2.8752710239336888E-3</c:v>
                </c:pt>
                <c:pt idx="7638">
                  <c:v>2.447609079683351E-3</c:v>
                </c:pt>
                <c:pt idx="7639">
                  <c:v>2.0120133493798488E-3</c:v>
                </c:pt>
                <c:pt idx="7640">
                  <c:v>1.5698957918851737E-3</c:v>
                </c:pt>
                <c:pt idx="7641">
                  <c:v>1.1226895061943966E-3</c:v>
                </c:pt>
                <c:pt idx="7642">
                  <c:v>6.7184408612516527E-4</c:v>
                </c:pt>
                <c:pt idx="7643">
                  <c:v>2.1882092154421374E-4</c:v>
                </c:pt>
                <c:pt idx="7644">
                  <c:v>-2.3491153864635866E-4</c:v>
                </c:pt>
                <c:pt idx="7645">
                  <c:v>-6.8788254640430907E-4</c:v>
                </c:pt>
                <c:pt idx="7646">
                  <c:v>-1.1386238218909226E-3</c:v>
                </c:pt>
                <c:pt idx="7647">
                  <c:v>-1.5856743128186692E-3</c:v>
                </c:pt>
                <c:pt idx="7648">
                  <c:v>-2.0275849303684609E-3</c:v>
                </c:pt>
                <c:pt idx="7649">
                  <c:v>-2.4629232463306548E-3</c:v>
                </c:pt>
                <c:pt idx="7650">
                  <c:v>-2.8902781362372307E-3</c:v>
                </c:pt>
                <c:pt idx="7651">
                  <c:v>-3.3082643534430981E-3</c:v>
                </c:pt>
                <c:pt idx="7652">
                  <c:v>-3.7155270193257733E-3</c:v>
                </c:pt>
                <c:pt idx="7653">
                  <c:v>-4.1107460150451025E-3</c:v>
                </c:pt>
                <c:pt idx="7654">
                  <c:v>-4.4926402606353198E-3</c:v>
                </c:pt>
                <c:pt idx="7655">
                  <c:v>-4.8599718675523262E-3</c:v>
                </c:pt>
                <c:pt idx="7656">
                  <c:v>-5.2115501512206806E-3</c:v>
                </c:pt>
                <c:pt idx="7657">
                  <c:v>-5.5462354905679292E-3</c:v>
                </c:pt>
                <c:pt idx="7658">
                  <c:v>-5.8629430220428777E-3</c:v>
                </c:pt>
                <c:pt idx="7659">
                  <c:v>-6.1606461561401525E-3</c:v>
                </c:pt>
                <c:pt idx="7660">
                  <c:v>-6.4383799050299687E-3</c:v>
                </c:pt>
                <c:pt idx="7661">
                  <c:v>-6.6952440105127638E-3</c:v>
                </c:pt>
                <c:pt idx="7662">
                  <c:v>-6.9304058621545437E-3</c:v>
                </c:pt>
                <c:pt idx="7663">
                  <c:v>-7.1431031961473211E-3</c:v>
                </c:pt>
                <c:pt idx="7664">
                  <c:v>-7.3326465661426197E-3</c:v>
                </c:pt>
                <c:pt idx="7665">
                  <c:v>-7.498421578053526E-3</c:v>
                </c:pt>
                <c:pt idx="7666">
                  <c:v>-7.6398908815786763E-3</c:v>
                </c:pt>
                <c:pt idx="7667">
                  <c:v>-7.7565959119918065E-3</c:v>
                </c:pt>
                <c:pt idx="7668">
                  <c:v>-7.8481583765539868E-3</c:v>
                </c:pt>
                <c:pt idx="7669">
                  <c:v>-7.9142814807278659E-3</c:v>
                </c:pt>
                <c:pt idx="7670">
                  <c:v>-7.9547508902205639E-3</c:v>
                </c:pt>
                <c:pt idx="7671">
                  <c:v>-7.9694354257357405E-3</c:v>
                </c:pt>
                <c:pt idx="7672">
                  <c:v>-7.9582874881841594E-3</c:v>
                </c:pt>
                <c:pt idx="7673">
                  <c:v>-7.9213432129732857E-3</c:v>
                </c:pt>
                <c:pt idx="7674">
                  <c:v>-7.8587223528764766E-3</c:v>
                </c:pt>
                <c:pt idx="7675">
                  <c:v>-7.7706278898611453E-3</c:v>
                </c:pt>
                <c:pt idx="7676">
                  <c:v>-7.6573453771343379E-3</c:v>
                </c:pt>
                <c:pt idx="7677">
                  <c:v>-7.5192420135377323E-3</c:v>
                </c:pt>
                <c:pt idx="7678">
                  <c:v>-7.3567654532940892E-3</c:v>
                </c:pt>
                <c:pt idx="7679">
                  <c:v>-7.1704423549612383E-3</c:v>
                </c:pt>
                <c:pt idx="7680">
                  <c:v>-6.9608766742975652E-3</c:v>
                </c:pt>
                <c:pt idx="7681">
                  <c:v>-6.7287477065747728E-3</c:v>
                </c:pt>
                <c:pt idx="7682">
                  <c:v>-6.4748078846800592E-3</c:v>
                </c:pt>
                <c:pt idx="7683">
                  <c:v>-6.1998803401480326E-3</c:v>
                </c:pt>
                <c:pt idx="7684">
                  <c:v>-5.9048562350253958E-3</c:v>
                </c:pt>
                <c:pt idx="7685">
                  <c:v>-5.5906918732213486E-3</c:v>
                </c:pt>
                <c:pt idx="7686">
                  <c:v>-5.2584056007019464E-3</c:v>
                </c:pt>
                <c:pt idx="7687">
                  <c:v>-4.9090745045783203E-3</c:v>
                </c:pt>
                <c:pt idx="7688">
                  <c:v>-4.5438309217918594E-3</c:v>
                </c:pt>
                <c:pt idx="7689">
                  <c:v>-4.1638587687069109E-3</c:v>
                </c:pt>
                <c:pt idx="7690">
                  <c:v>-3.770389703513738E-3</c:v>
                </c:pt>
                <c:pt idx="7691">
                  <c:v>-3.3646991338767448E-3</c:v>
                </c:pt>
                <c:pt idx="7692">
                  <c:v>-2.9481020827752035E-3</c:v>
                </c:pt>
                <c:pt idx="7693">
                  <c:v>-2.5219489259297027E-3</c:v>
                </c:pt>
                <c:pt idx="7694">
                  <c:v>-2.0876210146344885E-3</c:v>
                </c:pt>
                <c:pt idx="7695">
                  <c:v>-1.6465261981881212E-3</c:v>
                </c:pt>
                <c:pt idx="7696">
                  <c:v>-1.2000942604281045E-3</c:v>
                </c:pt>
                <c:pt idx="7697">
                  <c:v>-7.4977228516851771E-4</c:v>
                </c:pt>
                <c:pt idx="7698">
                  <c:v>-2.9701996555808047E-4</c:v>
                </c:pt>
                <c:pt idx="7699">
                  <c:v>1.5669512742972787E-4</c:v>
                </c:pt>
                <c:pt idx="7700">
                  <c:v>6.0990230204611029E-4</c:v>
                </c:pt>
                <c:pt idx="7701">
                  <c:v>1.0611325129322282E-3</c:v>
                </c:pt>
                <c:pt idx="7702">
                  <c:v>1.5089231229437232E-3</c:v>
                </c:pt>
                <c:pt idx="7703">
                  <c:v>1.951822644207901E-3</c:v>
                </c:pt>
                <c:pt idx="7704">
                  <c:v>2.3883954430384846E-3</c:v>
                </c:pt>
                <c:pt idx="7705">
                  <c:v>2.8172263934625459E-3</c:v>
                </c:pt>
                <c:pt idx="7706">
                  <c:v>3.2369254642684933E-3</c:v>
                </c:pt>
                <c:pt idx="7707">
                  <c:v>3.6461322247147783E-3</c:v>
                </c:pt>
                <c:pt idx="7708">
                  <c:v>4.0435202542901906E-3</c:v>
                </c:pt>
                <c:pt idx="7709">
                  <c:v>4.4278014422282855E-3</c:v>
                </c:pt>
                <c:pt idx="7710">
                  <c:v>4.7977301628470458E-3</c:v>
                </c:pt>
                <c:pt idx="7711">
                  <c:v>5.1521073131731397E-3</c:v>
                </c:pt>
                <c:pt idx="7712">
                  <c:v>5.4897841997676227E-3</c:v>
                </c:pt>
                <c:pt idx="7713">
                  <c:v>5.8096662621484633E-3</c:v>
                </c:pt>
                <c:pt idx="7714">
                  <c:v>6.1107166207474252E-3</c:v>
                </c:pt>
                <c:pt idx="7715">
                  <c:v>6.3919594378972185E-3</c:v>
                </c:pt>
                <c:pt idx="7716">
                  <c:v>6.6524830809521675E-3</c:v>
                </c:pt>
                <c:pt idx="7717">
                  <c:v>6.8914430772949583E-3</c:v>
                </c:pt>
                <c:pt idx="7718">
                  <c:v>7.108064851646236E-3</c:v>
                </c:pt>
                <c:pt idx="7719">
                  <c:v>7.3016462368072927E-3</c:v>
                </c:pt>
                <c:pt idx="7720">
                  <c:v>7.4715597496939363E-3</c:v>
                </c:pt>
                <c:pt idx="7721">
                  <c:v>7.6172546252880812E-3</c:v>
                </c:pt>
                <c:pt idx="7722">
                  <c:v>7.7382586019116564E-3</c:v>
                </c:pt>
                <c:pt idx="7723">
                  <c:v>7.8341794520351855E-3</c:v>
                </c:pt>
                <c:pt idx="7724">
                  <c:v>7.9047062536616898E-3</c:v>
                </c:pt>
                <c:pt idx="7725">
                  <c:v>7.9496103981625231E-3</c:v>
                </c:pt>
                <c:pt idx="7726">
                  <c:v>7.9687463312994346E-3</c:v>
                </c:pt>
                <c:pt idx="7727">
                  <c:v>7.9620520250301072E-3</c:v>
                </c:pt>
                <c:pt idx="7728">
                  <c:v>7.9295491785687927E-3</c:v>
                </c:pt>
                <c:pt idx="7729">
                  <c:v>7.8713431480493239E-3</c:v>
                </c:pt>
                <c:pt idx="7730">
                  <c:v>7.7876226050193767E-3</c:v>
                </c:pt>
                <c:pt idx="7731">
                  <c:v>7.678658924872241E-3</c:v>
                </c:pt>
                <c:pt idx="7732">
                  <c:v>7.5448053071990361E-3</c:v>
                </c:pt>
                <c:pt idx="7733">
                  <c:v>7.3864956309117021E-3</c:v>
                </c:pt>
                <c:pt idx="7734">
                  <c:v>7.2042430478499132E-3</c:v>
                </c:pt>
                <c:pt idx="7735">
                  <c:v>6.9986383194281876E-3</c:v>
                </c:pt>
                <c:pt idx="7736">
                  <c:v>6.7703479017155377E-3</c:v>
                </c:pt>
                <c:pt idx="7737">
                  <c:v>6.5201117851571427E-3</c:v>
                </c:pt>
                <c:pt idx="7738">
                  <c:v>6.248741095936477E-3</c:v>
                </c:pt>
                <c:pt idx="7739">
                  <c:v>5.9571154667562749E-3</c:v>
                </c:pt>
                <c:pt idx="7740">
                  <c:v>5.6461801855578154E-3</c:v>
                </c:pt>
                <c:pt idx="7741">
                  <c:v>5.316943131425402E-3</c:v>
                </c:pt>
                <c:pt idx="7742">
                  <c:v>4.9704715076026697E-3</c:v>
                </c:pt>
                <c:pt idx="7743">
                  <c:v>4.6078883822126618E-3</c:v>
                </c:pt>
                <c:pt idx="7744">
                  <c:v>4.2303690478982612E-3</c:v>
                </c:pt>
                <c:pt idx="7745">
                  <c:v>3.8391372121763601E-3</c:v>
                </c:pt>
                <c:pt idx="7746">
                  <c:v>3.4354610308600765E-3</c:v>
                </c:pt>
                <c:pt idx="7747">
                  <c:v>3.0206489974019656E-3</c:v>
                </c:pt>
                <c:pt idx="7748">
                  <c:v>2.5960457014891007E-3</c:v>
                </c:pt>
                <c:pt idx="7749">
                  <c:v>2.1630274706306795E-3</c:v>
                </c:pt>
                <c:pt idx="7750">
                  <c:v>1.7229979088690993E-3</c:v>
                </c:pt>
                <c:pt idx="7751">
                  <c:v>1.2773833470796315E-3</c:v>
                </c:pt>
                <c:pt idx="7752">
                  <c:v>8.2762821959849148E-4</c:v>
                </c:pt>
                <c:pt idx="7753">
                  <c:v>3.751903821694659E-4</c:v>
                </c:pt>
                <c:pt idx="7754">
                  <c:v>-7.8463613610126032E-5</c:v>
                </c:pt>
                <c:pt idx="7755">
                  <c:v>-5.3186327403507538E-4</c:v>
                </c:pt>
                <c:pt idx="7756">
                  <c:v>-9.8353892981335473E-4</c:v>
                </c:pt>
                <c:pt idx="7757">
                  <c:v>-1.4320264999175992E-3</c:v>
                </c:pt>
                <c:pt idx="7758">
                  <c:v>-1.8758722373180391E-3</c:v>
                </c:pt>
                <c:pt idx="7759">
                  <c:v>-2.3136374412224413E-3</c:v>
                </c:pt>
                <c:pt idx="7760">
                  <c:v>-2.7439031205444414E-3</c:v>
                </c:pt>
                <c:pt idx="7761">
                  <c:v>-3.1652745934800737E-3</c:v>
                </c:pt>
                <c:pt idx="7762">
                  <c:v>-3.5763860082915137E-3</c:v>
                </c:pt>
                <c:pt idx="7763">
                  <c:v>-3.9759047706372109E-3</c:v>
                </c:pt>
                <c:pt idx="7764">
                  <c:v>-4.3625358631024696E-3</c:v>
                </c:pt>
                <c:pt idx="7765">
                  <c:v>-4.735026042922582E-3</c:v>
                </c:pt>
                <c:pt idx="7766">
                  <c:v>-5.0921679042994468E-3</c:v>
                </c:pt>
                <c:pt idx="7767">
                  <c:v>-5.4328037921400115E-3</c:v>
                </c:pt>
                <c:pt idx="7768">
                  <c:v>-5.7558295545274783E-3</c:v>
                </c:pt>
                <c:pt idx="7769">
                  <c:v>-6.0601981217685789E-3</c:v>
                </c:pt>
                <c:pt idx="7770">
                  <c:v>-6.3449229004099751E-3</c:v>
                </c:pt>
                <c:pt idx="7771">
                  <c:v>-6.6090809712261219E-3</c:v>
                </c:pt>
                <c:pt idx="7772">
                  <c:v>-6.8518160808078944E-3</c:v>
                </c:pt>
                <c:pt idx="7773">
                  <c:v>-7.0723414170604185E-3</c:v>
                </c:pt>
                <c:pt idx="7774">
                  <c:v>-7.2699421596104218E-3</c:v>
                </c:pt>
                <c:pt idx="7775">
                  <c:v>-7.4439777968546301E-3</c:v>
                </c:pt>
                <c:pt idx="7776">
                  <c:v>-7.5938842021427092E-3</c:v>
                </c:pt>
                <c:pt idx="7777">
                  <c:v>-7.7191754623614729E-3</c:v>
                </c:pt>
                <c:pt idx="7778">
                  <c:v>-7.8194454529951704E-3</c:v>
                </c:pt>
                <c:pt idx="7779">
                  <c:v>-7.8943691545543156E-3</c:v>
                </c:pt>
                <c:pt idx="7780">
                  <c:v>-7.9437037061084303E-3</c:v>
                </c:pt>
                <c:pt idx="7781">
                  <c:v>-7.9672891925060118E-3</c:v>
                </c:pt>
                <c:pt idx="7782">
                  <c:v>-7.965049162730135E-3</c:v>
                </c:pt>
                <c:pt idx="7783">
                  <c:v>-7.9369908777103069E-3</c:v>
                </c:pt>
                <c:pt idx="7784">
                  <c:v>-7.8832052867865883E-3</c:v>
                </c:pt>
                <c:pt idx="7785">
                  <c:v>-7.8038667329022133E-3</c:v>
                </c:pt>
                <c:pt idx="7786">
                  <c:v>-7.6992323874811568E-3</c:v>
                </c:pt>
                <c:pt idx="7787">
                  <c:v>-7.5696414168214925E-3</c:v>
                </c:pt>
                <c:pt idx="7788">
                  <c:v>-7.4155138827065661E-3</c:v>
                </c:pt>
                <c:pt idx="7789">
                  <c:v>-7.2373493807993232E-3</c:v>
                </c:pt>
                <c:pt idx="7790">
                  <c:v>-7.0357254212307938E-3</c:v>
                </c:pt>
                <c:pt idx="7791">
                  <c:v>-6.8112955566341088E-3</c:v>
                </c:pt>
                <c:pt idx="7792">
                  <c:v>-6.564787263689773E-3</c:v>
                </c:pt>
                <c:pt idx="7793">
                  <c:v>-6.2969995850525968E-3</c:v>
                </c:pt>
                <c:pt idx="7794">
                  <c:v>-6.0088005392996595E-3</c:v>
                </c:pt>
                <c:pt idx="7795">
                  <c:v>-5.7011243072963534E-3</c:v>
                </c:pt>
                <c:pt idx="7796">
                  <c:v>-5.3749682041038015E-3</c:v>
                </c:pt>
                <c:pt idx="7797">
                  <c:v>-5.0313894462375025E-3</c:v>
                </c:pt>
                <c:pt idx="7798">
                  <c:v>-4.6715017247605847E-3</c:v>
                </c:pt>
                <c:pt idx="7799">
                  <c:v>-4.2964715953159194E-3</c:v>
                </c:pt>
                <c:pt idx="7800">
                  <c:v>-3.9075146968043052E-3</c:v>
                </c:pt>
                <c:pt idx="7801">
                  <c:v>-3.505891810958877E-3</c:v>
                </c:pt>
                <c:pt idx="7802">
                  <c:v>-3.0929047755913468E-3</c:v>
                </c:pt>
                <c:pt idx="7803">
                  <c:v>-2.6698922647609537E-3</c:v>
                </c:pt>
                <c:pt idx="7804">
                  <c:v>-2.2382254495368114E-3</c:v>
                </c:pt>
                <c:pt idx="7805">
                  <c:v>-1.799303553425469E-3</c:v>
                </c:pt>
                <c:pt idx="7806">
                  <c:v>-1.3545493168654924E-3</c:v>
                </c:pt>
                <c:pt idx="7807">
                  <c:v>-9.0540438549763073E-4</c:v>
                </c:pt>
                <c:pt idx="7808">
                  <c:v>-4.5332463715091754E-4</c:v>
                </c:pt>
                <c:pt idx="7809">
                  <c:v>2.2453730413465332E-7</c:v>
                </c:pt>
                <c:pt idx="7810">
                  <c:v>4.5377298393424671E-4</c:v>
                </c:pt>
                <c:pt idx="7811">
                  <c:v>9.0585055116579295E-4</c:v>
                </c:pt>
                <c:pt idx="7812">
                  <c:v>1.3549918551968732E-3</c:v>
                </c:pt>
                <c:pt idx="7813">
                  <c:v>1.7997410299576088E-3</c:v>
                </c:pt>
                <c:pt idx="7814">
                  <c:v>2.2386564462147712E-3</c:v>
                </c:pt>
                <c:pt idx="7815">
                  <c:v>2.6703153845325715E-3</c:v>
                </c:pt>
                <c:pt idx="7816">
                  <c:v>3.0933186469383079E-3</c:v>
                </c:pt>
                <c:pt idx="7817">
                  <c:v>3.5062950923406763E-3</c:v>
                </c:pt>
                <c:pt idx="7818">
                  <c:v>3.9079060810076052E-3</c:v>
                </c:pt>
                <c:pt idx="7819">
                  <c:v>4.2968498136902291E-3</c:v>
                </c:pt>
                <c:pt idx="7820">
                  <c:v>4.6718655513328811E-3</c:v>
                </c:pt>
                <c:pt idx="7821">
                  <c:v>5.0317377016849338E-3</c:v>
                </c:pt>
                <c:pt idx="7822">
                  <c:v>5.3752997595753792E-3</c:v>
                </c:pt>
                <c:pt idx="7823">
                  <c:v>5.7014380880741657E-3</c:v>
                </c:pt>
                <c:pt idx="7824">
                  <c:v>6.0090955282811062E-3</c:v>
                </c:pt>
                <c:pt idx="7825">
                  <c:v>6.2972748260478996E-3</c:v>
                </c:pt>
                <c:pt idx="7826">
                  <c:v>6.5650418645202971E-3</c:v>
                </c:pt>
                <c:pt idx="7827">
                  <c:v>6.8115286920259746E-3</c:v>
                </c:pt>
                <c:pt idx="7828">
                  <c:v>7.0359363354890597E-3</c:v>
                </c:pt>
                <c:pt idx="7829">
                  <c:v>7.2375373902569557E-3</c:v>
                </c:pt>
                <c:pt idx="7830">
                  <c:v>7.4156783779417822E-3</c:v>
                </c:pt>
                <c:pt idx="7831">
                  <c:v>7.5697818646323122E-3</c:v>
                </c:pt>
                <c:pt idx="7832">
                  <c:v>7.6993483326140829E-3</c:v>
                </c:pt>
                <c:pt idx="7833">
                  <c:v>7.8039577995274376E-3</c:v>
                </c:pt>
                <c:pt idx="7834">
                  <c:v>7.8832711797169244E-3</c:v>
                </c:pt>
                <c:pt idx="7835">
                  <c:v>7.9370313833576015E-3</c:v>
                </c:pt>
                <c:pt idx="7836">
                  <c:v>7.965064149797545E-3</c:v>
                </c:pt>
                <c:pt idx="7837">
                  <c:v>7.9672786124138483E-3</c:v>
                </c:pt>
                <c:pt idx="7838">
                  <c:v>7.9436675931514635E-3</c:v>
                </c:pt>
                <c:pt idx="7839">
                  <c:v>7.894307625790584E-3</c:v>
                </c:pt>
                <c:pt idx="7840">
                  <c:v>7.8193587078667984E-3</c:v>
                </c:pt>
                <c:pt idx="7841">
                  <c:v>7.7190637820478136E-3</c:v>
                </c:pt>
                <c:pt idx="7842">
                  <c:v>7.5937479486490288E-3</c:v>
                </c:pt>
                <c:pt idx="7843">
                  <c:v>7.4438174118391792E-3</c:v>
                </c:pt>
                <c:pt idx="7844">
                  <c:v>7.2697581629519951E-3</c:v>
                </c:pt>
                <c:pt idx="7845">
                  <c:v>7.0721344051737521E-3</c:v>
                </c:pt>
                <c:pt idx="7846">
                  <c:v>6.8515867247100496E-3</c:v>
                </c:pt>
                <c:pt idx="7847">
                  <c:v>6.6088300143623477E-3</c:v>
                </c:pt>
                <c:pt idx="7848">
                  <c:v>6.3446511562424849E-3</c:v>
                </c:pt>
                <c:pt idx="7849">
                  <c:v>6.0599064711403892E-3</c:v>
                </c:pt>
                <c:pt idx="7850">
                  <c:v>5.7555189428081521E-3</c:v>
                </c:pt>
                <c:pt idx="7851">
                  <c:v>5.4324752261595303E-3</c:v>
                </c:pt>
                <c:pt idx="7852">
                  <c:v>5.0918224490858069E-3</c:v>
                </c:pt>
                <c:pt idx="7853">
                  <c:v>4.7346648182492717E-3</c:v>
                </c:pt>
                <c:pt idx="7854">
                  <c:v>4.3621600398587859E-3</c:v>
                </c:pt>
                <c:pt idx="7855">
                  <c:v>3.9755155670328883E-3</c:v>
                </c:pt>
                <c:pt idx="7856">
                  <c:v>3.5759846859075638E-3</c:v>
                </c:pt>
                <c:pt idx="7857">
                  <c:v>3.164862453181057E-3</c:v>
                </c:pt>
                <c:pt idx="7858">
                  <c:v>2.7434814982593642E-3</c:v>
                </c:pt>
                <c:pt idx="7859">
                  <c:v>2.3132077036160351E-3</c:v>
                </c:pt>
                <c:pt idx="7860">
                  <c:v>1.8754357773603891E-3</c:v>
                </c:pt>
                <c:pt idx="7861">
                  <c:v>1.4315847323689104E-3</c:v>
                </c:pt>
                <c:pt idx="7862">
                  <c:v>9.8309328663808825E-4</c:v>
                </c:pt>
                <c:pt idx="7863">
                  <c:v>5.3141519975986385E-4</c:v>
                </c:pt>
                <c:pt idx="7864">
                  <c:v>7.8014560643229435E-5</c:v>
                </c:pt>
                <c:pt idx="7865">
                  <c:v>-3.7563895824876866E-4</c:v>
                </c:pt>
                <c:pt idx="7866">
                  <c:v>-8.2807486475627336E-4</c:v>
                </c:pt>
                <c:pt idx="7867">
                  <c:v>-1.2778266135409387E-3</c:v>
                </c:pt>
                <c:pt idx="7868">
                  <c:v>-1.7234363598108303E-3</c:v>
                </c:pt>
                <c:pt idx="7869">
                  <c:v>-2.1634596848389667E-3</c:v>
                </c:pt>
                <c:pt idx="7870">
                  <c:v>-2.5964702779665231E-3</c:v>
                </c:pt>
                <c:pt idx="7871">
                  <c:v>-3.021064559907089E-3</c:v>
                </c:pt>
                <c:pt idx="7872">
                  <c:v>-3.4358662323710322E-3</c:v>
                </c:pt>
                <c:pt idx="7873">
                  <c:v>-3.8395307392558218E-3</c:v>
                </c:pt>
                <c:pt idx="7874">
                  <c:v>-4.2307496249497202E-3</c:v>
                </c:pt>
                <c:pt idx="7875">
                  <c:v>-4.6082547756175832E-3</c:v>
                </c:pt>
                <c:pt idx="7876">
                  <c:v>-4.9708225297176046E-3</c:v>
                </c:pt>
                <c:pt idx="7877">
                  <c:v>-5.3172776444324055E-3</c:v>
                </c:pt>
                <c:pt idx="7878">
                  <c:v>-5.6464971051512691E-3</c:v>
                </c:pt>
                <c:pt idx="7879">
                  <c:v>-5.9574137656596225E-3</c:v>
                </c:pt>
                <c:pt idx="7880">
                  <c:v>-6.249019807231017E-3</c:v>
                </c:pt>
                <c:pt idx="7881">
                  <c:v>-6.5203700054154556E-3</c:v>
                </c:pt>
                <c:pt idx="7882">
                  <c:v>-6.7705847939315798E-3</c:v>
                </c:pt>
                <c:pt idx="7883">
                  <c:v>-6.9988531157292718E-3</c:v>
                </c:pt>
                <c:pt idx="7884">
                  <c:v>-7.2044350519862022E-3</c:v>
                </c:pt>
                <c:pt idx="7885">
                  <c:v>-7.3866642205122875E-3</c:v>
                </c:pt>
                <c:pt idx="7886">
                  <c:v>-7.5449499357904803E-3</c:v>
                </c:pt>
                <c:pt idx="7887">
                  <c:v>-7.678779123649288E-3</c:v>
                </c:pt>
                <c:pt idx="7888">
                  <c:v>-7.7877179843642633E-3</c:v>
                </c:pt>
                <c:pt idx="7889">
                  <c:v>-7.8714133987954314E-3</c:v>
                </c:pt>
                <c:pt idx="7890">
                  <c:v>-7.9295940730023124E-3</c:v>
                </c:pt>
                <c:pt idx="7891">
                  <c:v>-7.9620714176282976E-3</c:v>
                </c:pt>
                <c:pt idx="7892">
                  <c:v>-7.9687401592022471E-3</c:v>
                </c:pt>
                <c:pt idx="7893">
                  <c:v>-7.9495786813764818E-3</c:v>
                </c:pt>
                <c:pt idx="7894">
                  <c:v>-7.9046490949949005E-3</c:v>
                </c:pt>
                <c:pt idx="7895">
                  <c:v>-7.8340970367643415E-3</c:v>
                </c:pt>
                <c:pt idx="7896">
                  <c:v>-7.7381511971811286E-3</c:v>
                </c:pt>
                <c:pt idx="7897">
                  <c:v>-7.6171225792442121E-3</c:v>
                </c:pt>
                <c:pt idx="7898">
                  <c:v>-7.4714034903563334E-3</c:v>
                </c:pt>
                <c:pt idx="7899">
                  <c:v>-7.3014662706820527E-3</c:v>
                </c:pt>
                <c:pt idx="7900">
                  <c:v>-7.1078617620831926E-3</c:v>
                </c:pt>
                <c:pt idx="7901">
                  <c:v>-6.8912175225971876E-3</c:v>
                </c:pt>
                <c:pt idx="7902">
                  <c:v>-6.652235792242887E-3</c:v>
                </c:pt>
                <c:pt idx="7903">
                  <c:v>-6.3916912167485311E-3</c:v>
                </c:pt>
                <c:pt idx="7904">
                  <c:v>-6.1104283365829761E-3</c:v>
                </c:pt>
                <c:pt idx="7905">
                  <c:v>-5.809358849424716E-3</c:v>
                </c:pt>
                <c:pt idx="7906">
                  <c:v>-5.4894586549461104E-3</c:v>
                </c:pt>
                <c:pt idx="7907">
                  <c:v>-5.1517646914886325E-3</c:v>
                </c:pt>
                <c:pt idx="7908">
                  <c:v>-4.7973715748879462E-3</c:v>
                </c:pt>
                <c:pt idx="7909">
                  <c:v>-4.4274280503378526E-3</c:v>
                </c:pt>
                <c:pt idx="7910">
                  <c:v>-4.0431332687967045E-3</c:v>
                </c:pt>
                <c:pt idx="7911">
                  <c:v>-3.6457329000097747E-3</c:v>
                </c:pt>
                <c:pt idx="7912">
                  <c:v>-3.2365150947399474E-3</c:v>
                </c:pt>
                <c:pt idx="7913">
                  <c:v>-2.816806309300843E-3</c:v>
                </c:pt>
                <c:pt idx="7914">
                  <c:v>-2.3879670059222028E-3</c:v>
                </c:pt>
                <c:pt idx="7915">
                  <c:v>-1.9513872428912203E-3</c:v>
                </c:pt>
                <c:pt idx="7916">
                  <c:v>-1.5084821687562019E-3</c:v>
                </c:pt>
                <c:pt idx="7917">
                  <c:v>-1.0606874352014238E-3</c:v>
                </c:pt>
                <c:pt idx="7918">
                  <c:v>-6.0945454346625154E-4</c:v>
                </c:pt>
                <c:pt idx="7919">
                  <c:v>-1.5624613938441061E-4</c:v>
                </c:pt>
                <c:pt idx="7920">
                  <c:v>2.9746872769866061E-4</c:v>
                </c:pt>
                <c:pt idx="7921">
                  <c:v>7.5021936676777966E-4</c:v>
                </c:pt>
                <c:pt idx="7922">
                  <c:v>1.2005382122968417E-3</c:v>
                </c:pt>
                <c:pt idx="7923">
                  <c:v>1.6469655812806287E-3</c:v>
                </c:pt>
                <c:pt idx="7924">
                  <c:v>2.0880544047158327E-3</c:v>
                </c:pt>
                <c:pt idx="7925">
                  <c:v>2.5223749181905084E-3</c:v>
                </c:pt>
                <c:pt idx="7926">
                  <c:v>2.9485192963861319E-3</c:v>
                </c:pt>
                <c:pt idx="7927">
                  <c:v>3.3651062164626912E-3</c:v>
                </c:pt>
                <c:pt idx="7928">
                  <c:v>3.7707853355400029E-3</c:v>
                </c:pt>
                <c:pt idx="7929">
                  <c:v>4.1642416677550994E-3</c:v>
                </c:pt>
                <c:pt idx="7930">
                  <c:v>4.5441998467156451E-3</c:v>
                </c:pt>
                <c:pt idx="7931">
                  <c:v>4.9094282595288693E-3</c:v>
                </c:pt>
                <c:pt idx="7932">
                  <c:v>5.258743039002642E-3</c:v>
                </c:pt>
                <c:pt idx="7933">
                  <c:v>5.5910119010853946E-3</c:v>
                </c:pt>
                <c:pt idx="7934">
                  <c:v>5.9051578150999739E-3</c:v>
                </c:pt>
                <c:pt idx="7935">
                  <c:v>6.2001624948787521E-3</c:v>
                </c:pt>
                <c:pt idx="7936">
                  <c:v>6.4750696994786234E-3</c:v>
                </c:pt>
                <c:pt idx="7937">
                  <c:v>6.7289883327828291E-3</c:v>
                </c:pt>
                <c:pt idx="7938">
                  <c:v>6.9610953319391667E-3</c:v>
                </c:pt>
                <c:pt idx="7939">
                  <c:v>7.1706383352700392E-3</c:v>
                </c:pt>
                <c:pt idx="7940">
                  <c:v>7.3569381210112032E-3</c:v>
                </c:pt>
                <c:pt idx="7941">
                  <c:v>7.5193908089701989E-3</c:v>
                </c:pt>
                <c:pt idx="7942">
                  <c:v>7.6574698179703721E-3</c:v>
                </c:pt>
                <c:pt idx="7943">
                  <c:v>7.770727572732933E-3</c:v>
                </c:pt>
                <c:pt idx="7944">
                  <c:v>7.8587969546674418E-3</c:v>
                </c:pt>
                <c:pt idx="7945">
                  <c:v>7.9213924918660524E-3</c:v>
                </c:pt>
                <c:pt idx="7946">
                  <c:v>7.9583112844439918E-3</c:v>
                </c:pt>
                <c:pt idx="7947">
                  <c:v>7.969433662228409E-3</c:v>
                </c:pt>
                <c:pt idx="7948">
                  <c:v>7.9547235726623814E-3</c:v>
                </c:pt>
                <c:pt idx="7949">
                  <c:v>7.9142286976671451E-3</c:v>
                </c:pt>
                <c:pt idx="7950">
                  <c:v>7.8480802990839506E-3</c:v>
                </c:pt>
                <c:pt idx="7951">
                  <c:v>7.7564927931963014E-3</c:v>
                </c:pt>
                <c:pt idx="7952">
                  <c:v>7.639763055711353E-3</c:v>
                </c:pt>
                <c:pt idx="7953">
                  <c:v>7.4982694594546853E-3</c:v>
                </c:pt>
                <c:pt idx="7954">
                  <c:v>7.332470647896076E-3</c:v>
                </c:pt>
                <c:pt idx="7955">
                  <c:v>7.1429040484820962E-3</c:v>
                </c:pt>
                <c:pt idx="7956">
                  <c:v>6.9301841305965005E-3</c:v>
                </c:pt>
                <c:pt idx="7957">
                  <c:v>6.6950004137919317E-3</c:v>
                </c:pt>
                <c:pt idx="7958">
                  <c:v>6.4381152327517973E-3</c:v>
                </c:pt>
                <c:pt idx="7959">
                  <c:v>6.1603612662245776E-3</c:v>
                </c:pt>
                <c:pt idx="7960">
                  <c:v>5.8626388379444099E-3</c:v>
                </c:pt>
                <c:pt idx="7961">
                  <c:v>5.5459129982820734E-3</c:v>
                </c:pt>
                <c:pt idx="7962">
                  <c:v>5.2112103960878968E-3</c:v>
                </c:pt>
                <c:pt idx="7963">
                  <c:v>4.8596159508696151E-3</c:v>
                </c:pt>
                <c:pt idx="7964">
                  <c:v>4.4922693360860523E-3</c:v>
                </c:pt>
                <c:pt idx="7965">
                  <c:v>4.1103612849609219E-3</c:v>
                </c:pt>
                <c:pt idx="7966">
                  <c:v>3.7151297307870569E-3</c:v>
                </c:pt>
                <c:pt idx="7967">
                  <c:v>3.3078557942381199E-3</c:v>
                </c:pt>
                <c:pt idx="7968">
                  <c:v>2.8898596306874877E-3</c:v>
                </c:pt>
                <c:pt idx="7969">
                  <c:v>2.4624961509981573E-3</c:v>
                </c:pt>
                <c:pt idx="7970">
                  <c:v>2.0271506296585134E-3</c:v>
                </c:pt>
                <c:pt idx="7971">
                  <c:v>1.585234214491954E-3</c:v>
                </c:pt>
                <c:pt idx="7972">
                  <c:v>1.1381793525020989E-3</c:v>
                </c:pt>
                <c:pt idx="7973">
                  <c:v>6.874351466752553E-4</c:v>
                </c:pt>
                <c:pt idx="7974">
                  <c:v>2.3446265879792892E-4</c:v>
                </c:pt>
                <c:pt idx="7975">
                  <c:v>-2.1926982649344206E-4</c:v>
                </c:pt>
                <c:pt idx="7976">
                  <c:v>-6.7229156107525211E-4</c:v>
                </c:pt>
                <c:pt idx="7977">
                  <c:v>-1.1231341006806628E-3</c:v>
                </c:pt>
                <c:pt idx="7978">
                  <c:v>-1.5703360647802451E-3</c:v>
                </c:pt>
                <c:pt idx="7979">
                  <c:v>-2.0124478735632128E-3</c:v>
                </c:pt>
                <c:pt idx="7980">
                  <c:v>-2.4480364466699478E-3</c:v>
                </c:pt>
                <c:pt idx="7981">
                  <c:v>-2.8756898484380857E-3</c:v>
                </c:pt>
                <c:pt idx="7982">
                  <c:v>-3.2940218646132628E-3</c:v>
                </c:pt>
                <c:pt idx="7983">
                  <c:v>-3.7016764956852421E-3</c:v>
                </c:pt>
                <c:pt idx="7984">
                  <c:v>-4.0973323522809349E-3</c:v>
                </c:pt>
                <c:pt idx="7985">
                  <c:v>-4.4797069383748118E-3</c:v>
                </c:pt>
                <c:pt idx="7986">
                  <c:v>-4.8475608084262685E-3</c:v>
                </c:pt>
                <c:pt idx="7987">
                  <c:v>-5.1997015849735246E-3</c:v>
                </c:pt>
                <c:pt idx="7988">
                  <c:v>-5.5349878236553548E-3</c:v>
                </c:pt>
                <c:pt idx="7989">
                  <c:v>-5.8523327131394399E-3</c:v>
                </c:pt>
                <c:pt idx="7990">
                  <c:v>-6.1507075979605579E-3</c:v>
                </c:pt>
                <c:pt idx="7991">
                  <c:v>-6.4291453128470432E-3</c:v>
                </c:pt>
                <c:pt idx="7992">
                  <c:v>-6.6867433177334682E-3</c:v>
                </c:pt>
                <c:pt idx="7993">
                  <c:v>-6.9226666232925331E-3</c:v>
                </c:pt>
                <c:pt idx="7994">
                  <c:v>-7.136150497506555E-3</c:v>
                </c:pt>
                <c:pt idx="7995">
                  <c:v>-7.3265029445015242E-3</c:v>
                </c:pt>
                <c:pt idx="7996">
                  <c:v>-7.4931069476133066E-3</c:v>
                </c:pt>
                <c:pt idx="7997">
                  <c:v>-7.6354224694125689E-3</c:v>
                </c:pt>
                <c:pt idx="7998">
                  <c:v>-7.7529882022044881E-3</c:v>
                </c:pt>
                <c:pt idx="7999">
                  <c:v>-7.8454230633321787E-3</c:v>
                </c:pt>
                <c:pt idx="8000">
                  <c:v>-7.9124274304342799E-3</c:v>
                </c:pt>
                <c:pt idx="8001">
                  <c:v>-7.953784112654105E-3</c:v>
                </c:pt>
                <c:pt idx="8002">
                  <c:v>-7.9693590546510758E-3</c:v>
                </c:pt>
                <c:pt idx="8003">
                  <c:v>-7.9591017711338266E-3</c:v>
                </c:pt>
                <c:pt idx="8004">
                  <c:v>-7.9230455105052753E-3</c:v>
                </c:pt>
                <c:pt idx="8005">
                  <c:v>-7.8613071470898573E-3</c:v>
                </c:pt>
                <c:pt idx="8006">
                  <c:v>-7.7740868022920335E-3</c:v>
                </c:pt>
                <c:pt idx="8007">
                  <c:v>-7.6616671959142072E-3</c:v>
                </c:pt>
                <c:pt idx="8008">
                  <c:v>-7.5244127297360549E-3</c:v>
                </c:pt>
                <c:pt idx="8009">
                  <c:v>-7.3627683063274864E-3</c:v>
                </c:pt>
                <c:pt idx="8010">
                  <c:v>-7.1772578869219641E-3</c:v>
                </c:pt>
                <c:pt idx="8011">
                  <c:v>-6.9684827930252078E-3</c:v>
                </c:pt>
                <c:pt idx="8012">
                  <c:v>-6.737119757266743E-3</c:v>
                </c:pt>
                <c:pt idx="8013">
                  <c:v>-6.4839187298087325E-3</c:v>
                </c:pt>
                <c:pt idx="8014">
                  <c:v>-6.2097004474255084E-3</c:v>
                </c:pt>
                <c:pt idx="8015">
                  <c:v>-5.9153537731307312E-3</c:v>
                </c:pt>
                <c:pt idx="8016">
                  <c:v>-5.6018328149799847E-3</c:v>
                </c:pt>
                <c:pt idx="8017">
                  <c:v>-5.2701538333828632E-3</c:v>
                </c:pt>
                <c:pt idx="8018">
                  <c:v>-4.9213919469514051E-3</c:v>
                </c:pt>
                <c:pt idx="8019">
                  <c:v>-4.5566776475660566E-3</c:v>
                </c:pt>
                <c:pt idx="8020">
                  <c:v>-4.1771931359490307E-3</c:v>
                </c:pt>
                <c:pt idx="8021">
                  <c:v>-3.7841684896284221E-3</c:v>
                </c:pt>
                <c:pt idx="8022">
                  <c:v>-3.3788776757100571E-3</c:v>
                </c:pt>
                <c:pt idx="8023">
                  <c:v>-2.9626344213877129E-3</c:v>
                </c:pt>
                <c:pt idx="8024">
                  <c:v>-2.5367879555697774E-3</c:v>
                </c:pt>
                <c:pt idx="8025">
                  <c:v>-2.1027186354289217E-3</c:v>
                </c:pt>
                <c:pt idx="8026">
                  <c:v>-1.6618334720551399E-3</c:v>
                </c:pt>
                <c:pt idx="8027">
                  <c:v>-1.2155615697073889E-3</c:v>
                </c:pt>
                <c:pt idx="8028">
                  <c:v>-7.6534949345403319E-4</c:v>
                </c:pt>
                <c:pt idx="8029">
                  <c:v>-3.1265658021239475E-4</c:v>
                </c:pt>
                <c:pt idx="8030">
                  <c:v>1.4104979160642301E-4</c:v>
                </c:pt>
                <c:pt idx="8031">
                  <c:v>5.9429895852279797E-4</c:v>
                </c:pt>
                <c:pt idx="8032">
                  <c:v>1.0456217390622318E-3</c:v>
                </c:pt>
                <c:pt idx="8033">
                  <c:v>1.4935551960210845E-3</c:v>
                </c:pt>
                <c:pt idx="8034">
                  <c:v>1.9366473784963804E-3</c:v>
                </c:pt>
                <c:pt idx="8035">
                  <c:v>2.3734620283014508E-3</c:v>
                </c:pt>
                <c:pt idx="8036">
                  <c:v>2.8025832355171466E-3</c:v>
                </c:pt>
                <c:pt idx="8037">
                  <c:v>3.2226200280809441E-3</c:v>
                </c:pt>
                <c:pt idx="8038">
                  <c:v>3.6322108805453644E-3</c:v>
                </c:pt>
                <c:pt idx="8039">
                  <c:v>4.030028127386699E-3</c:v>
                </c:pt>
                <c:pt idx="8040">
                  <c:v>4.4147822665550731E-3</c:v>
                </c:pt>
                <c:pt idx="8041">
                  <c:v>4.7852261393238719E-3</c:v>
                </c:pt>
                <c:pt idx="8042">
                  <c:v>5.140158972883278E-3</c:v>
                </c:pt>
                <c:pt idx="8043">
                  <c:v>5.4784302725786535E-3</c:v>
                </c:pt>
                <c:pt idx="8044">
                  <c:v>5.798943551171604E-3</c:v>
                </c:pt>
                <c:pt idx="8045">
                  <c:v>6.1006598830423316E-3</c:v>
                </c:pt>
                <c:pt idx="8046">
                  <c:v>6.3826012718089468E-3</c:v>
                </c:pt>
                <c:pt idx="8047">
                  <c:v>6.6438538204454866E-3</c:v>
                </c:pt>
                <c:pt idx="8048">
                  <c:v>6.8835706936285221E-3</c:v>
                </c:pt>
                <c:pt idx="8049">
                  <c:v>7.1009748627053346E-3</c:v>
                </c:pt>
                <c:pt idx="8050">
                  <c:v>7.2953616243890788E-3</c:v>
                </c:pt>
                <c:pt idx="8051">
                  <c:v>7.4661008850132275E-3</c:v>
                </c:pt>
                <c:pt idx="8052">
                  <c:v>7.6126392029452206E-3</c:v>
                </c:pt>
                <c:pt idx="8053">
                  <c:v>7.7345015825364761E-3</c:v>
                </c:pt>
                <c:pt idx="8054">
                  <c:v>7.8312930137929681E-3</c:v>
                </c:pt>
                <c:pt idx="8055">
                  <c:v>7.9026997527783353E-3</c:v>
                </c:pt>
                <c:pt idx="8056">
                  <c:v>7.9484903385968787E-3</c:v>
                </c:pt>
                <c:pt idx="8057">
                  <c:v>7.9685163436610754E-3</c:v>
                </c:pt>
                <c:pt idx="8058">
                  <c:v>7.962712854810922E-3</c:v>
                </c:pt>
                <c:pt idx="8059">
                  <c:v>7.9310986837265156E-3</c:v>
                </c:pt>
                <c:pt idx="8060">
                  <c:v>7.8737763059508418E-3</c:v>
                </c:pt>
                <c:pt idx="8061">
                  <c:v>7.7909315287213133E-3</c:v>
                </c:pt>
                <c:pt idx="8062">
                  <c:v>7.6828328886861513E-3</c:v>
                </c:pt>
                <c:pt idx="8063">
                  <c:v>7.5498307814576386E-3</c:v>
                </c:pt>
                <c:pt idx="8064">
                  <c:v>7.392356325825254E-3</c:v>
                </c:pt>
                <c:pt idx="8065">
                  <c:v>7.2109199663081521E-3</c:v>
                </c:pt>
                <c:pt idx="8066">
                  <c:v>7.0061098185785105E-3</c:v>
                </c:pt>
                <c:pt idx="8067">
                  <c:v>6.7785897631170832E-3</c:v>
                </c:pt>
                <c:pt idx="8068">
                  <c:v>6.5290972932834888E-3</c:v>
                </c:pt>
                <c:pt idx="8069">
                  <c:v>6.2584411247727902E-3</c:v>
                </c:pt>
                <c:pt idx="8070">
                  <c:v>5.9674985742085122E-3</c:v>
                </c:pt>
                <c:pt idx="8071">
                  <c:v>5.6572127153721712E-3</c:v>
                </c:pt>
                <c:pt idx="8072">
                  <c:v>5.3285893222820256E-3</c:v>
                </c:pt>
                <c:pt idx="8073">
                  <c:v>4.9826936090342369E-3</c:v>
                </c:pt>
                <c:pt idx="8074">
                  <c:v>4.6206467769703734E-3</c:v>
                </c:pt>
                <c:pt idx="8075">
                  <c:v>4.243622380368909E-3</c:v>
                </c:pt>
                <c:pt idx="8076">
                  <c:v>3.852842522434599E-3</c:v>
                </c:pt>
                <c:pt idx="8077">
                  <c:v>3.4495738939190014E-3</c:v>
                </c:pt>
                <c:pt idx="8078">
                  <c:v>3.0351236672165644E-3</c:v>
                </c:pt>
                <c:pt idx="8079">
                  <c:v>2.6108352592378817E-3</c:v>
                </c:pt>
                <c:pt idx="8080">
                  <c:v>2.1780839768007656E-3</c:v>
                </c:pt>
                <c:pt idx="8081">
                  <c:v>1.7382725586494415E-3</c:v>
                </c:pt>
                <c:pt idx="8082">
                  <c:v>1.292826628559037E-3</c:v>
                </c:pt>
                <c:pt idx="8083">
                  <c:v>8.4319007425567622E-4</c:v>
                </c:pt>
                <c:pt idx="8084">
                  <c:v>3.9082036713491373E-4</c:v>
                </c:pt>
                <c:pt idx="8085">
                  <c:v>-6.2816162046462962E-5</c:v>
                </c:pt>
                <c:pt idx="8086">
                  <c:v>-5.1624907620023252E-4</c:v>
                </c:pt>
                <c:pt idx="8087">
                  <c:v>-9.6800859824429126E-4</c:v>
                </c:pt>
                <c:pt idx="8088">
                  <c:v>-1.4166303753035288E-3</c:v>
                </c:pt>
                <c:pt idx="8089">
                  <c:v>-1.8606602253239406E-3</c:v>
                </c:pt>
                <c:pt idx="8090">
                  <c:v>-2.298658850722674E-3</c:v>
                </c:pt>
                <c:pt idx="8091">
                  <c:v>-2.7292065037908273E-3</c:v>
                </c:pt>
                <c:pt idx="8092">
                  <c:v>-3.150907588722524E-3</c:v>
                </c:pt>
                <c:pt idx="8093">
                  <c:v>-3.5623951853613425E-3</c:v>
                </c:pt>
                <c:pt idx="8094">
                  <c:v>-3.9623354799936689E-3</c:v>
                </c:pt>
                <c:pt idx="8095">
                  <c:v>-4.3494320888318016E-3</c:v>
                </c:pt>
                <c:pt idx="8096">
                  <c:v>-4.7224302601661036E-3</c:v>
                </c:pt>
                <c:pt idx="8097">
                  <c:v>-5.0801209415727846E-3</c:v>
                </c:pt>
                <c:pt idx="8098">
                  <c:v>-5.4213446989897834E-3</c:v>
                </c:pt>
                <c:pt idx="8099">
                  <c:v>-5.7449954749544023E-3</c:v>
                </c:pt>
                <c:pt idx="8100">
                  <c:v>-6.0500241738272991E-3</c:v>
                </c:pt>
                <c:pt idx="8101">
                  <c:v>-6.3354420623758833E-3</c:v>
                </c:pt>
                <c:pt idx="8102">
                  <c:v>-6.6003239746981433E-3</c:v>
                </c:pt>
                <c:pt idx="8103">
                  <c:v>-6.843811311093754E-3</c:v>
                </c:pt>
                <c:pt idx="8104">
                  <c:v>-7.0651148211672739E-3</c:v>
                </c:pt>
                <c:pt idx="8105">
                  <c:v>-7.2635171621391152E-3</c:v>
                </c:pt>
                <c:pt idx="8106">
                  <c:v>-7.4383752240701683E-3</c:v>
                </c:pt>
                <c:pt idx="8107">
                  <c:v>-7.5891222144671075E-3</c:v>
                </c:pt>
                <c:pt idx="8108">
                  <c:v>-7.7152694955077792E-3</c:v>
                </c:pt>
                <c:pt idx="8109">
                  <c:v>-7.8164081679334713E-3</c:v>
                </c:pt>
                <c:pt idx="8110">
                  <c:v>-7.8922103964719267E-3</c:v>
                </c:pt>
                <c:pt idx="8111">
                  <c:v>-7.9424304724972725E-3</c:v>
                </c:pt>
                <c:pt idx="8112">
                  <c:v>-7.966905610480645E-3</c:v>
                </c:pt>
                <c:pt idx="8113">
                  <c:v>-7.9655564756499452E-3</c:v>
                </c:pt>
                <c:pt idx="8114">
                  <c:v>-7.9383874411492316E-3</c:v>
                </c:pt>
                <c:pt idx="8115">
                  <c:v>-7.8854865738634209E-3</c:v>
                </c:pt>
                <c:pt idx="8116">
                  <c:v>-7.8070253489542435E-3</c:v>
                </c:pt>
                <c:pt idx="8117">
                  <c:v>-7.7032580940335467E-3</c:v>
                </c:pt>
                <c:pt idx="8118">
                  <c:v>-7.5745211647747085E-3</c:v>
                </c:pt>
                <c:pt idx="8119">
                  <c:v>-7.4212318546343003E-3</c:v>
                </c:pt>
                <c:pt idx="8120">
                  <c:v>-7.2438870422197781E-3</c:v>
                </c:pt>
                <c:pt idx="8121">
                  <c:v>-7.0430615806851603E-3</c:v>
                </c:pt>
                <c:pt idx="8122">
                  <c:v>-6.8194064343774742E-3</c:v>
                </c:pt>
                <c:pt idx="8123">
                  <c:v>-6.5736465687718185E-3</c:v>
                </c:pt>
                <c:pt idx="8124">
                  <c:v>-6.3065786005382192E-3</c:v>
                </c:pt>
                <c:pt idx="8125">
                  <c:v>-6.0190682153532906E-3</c:v>
                </c:pt>
                <c:pt idx="8126">
                  <c:v>-5.7120473618282415E-3</c:v>
                </c:pt>
                <c:pt idx="8127">
                  <c:v>-5.3865112306520175E-3</c:v>
                </c:pt>
                <c:pt idx="8128">
                  <c:v>-5.0435150287359782E-3</c:v>
                </c:pt>
                <c:pt idx="8129">
                  <c:v>-4.6841705588211695E-3</c:v>
                </c:pt>
                <c:pt idx="8130">
                  <c:v>-4.309642615631327E-3</c:v>
                </c:pt>
                <c:pt idx="8131">
                  <c:v>-3.9211452102589778E-3</c:v>
                </c:pt>
                <c:pt idx="8132">
                  <c:v>-3.519937635016299E-3</c:v>
                </c:pt>
                <c:pt idx="8133">
                  <c:v>-3.1073203815092324E-3</c:v>
                </c:pt>
                <c:pt idx="8134">
                  <c:v>-2.6846309251700833E-3</c:v>
                </c:pt>
                <c:pt idx="8135">
                  <c:v>-2.2532393899051483E-3</c:v>
                </c:pt>
                <c:pt idx="8136">
                  <c:v>-1.8145441069165966E-3</c:v>
                </c:pt>
                <c:pt idx="8137">
                  <c:v>-1.369967082089407E-3</c:v>
                </c:pt>
                <c:pt idx="8138">
                  <c:v>-9.2094938664254362E-4</c:v>
                </c:pt>
                <c:pt idx="8139">
                  <c:v>-4.6894648597701653E-4</c:v>
                </c:pt>
                <c:pt idx="8140">
                  <c:v>-1.5423521865937218E-5</c:v>
                </c:pt>
                <c:pt idx="8141">
                  <c:v>4.381494367167592E-4</c:v>
                </c:pt>
                <c:pt idx="8142">
                  <c:v>8.9030215874334273E-4</c:v>
                </c:pt>
                <c:pt idx="8143">
                  <c:v>1.3395690168019061E-3</c:v>
                </c:pt>
                <c:pt idx="8144">
                  <c:v>1.7844937378463095E-3</c:v>
                </c:pt>
                <c:pt idx="8145">
                  <c:v>2.2236341236199992E-3</c:v>
                </c:pt>
                <c:pt idx="8146">
                  <c:v>2.6555667254612547E-3</c:v>
                </c:pt>
                <c:pt idx="8147">
                  <c:v>3.0788914583325792E-3</c:v>
                </c:pt>
                <c:pt idx="8148">
                  <c:v>3.492236139114382E-3</c:v>
                </c:pt>
                <c:pt idx="8149">
                  <c:v>3.8942609344604878E-3</c:v>
                </c:pt>
                <c:pt idx="8150">
                  <c:v>4.2836627037911423E-3</c:v>
                </c:pt>
                <c:pt idx="8151">
                  <c:v>4.659179223350858E-3</c:v>
                </c:pt>
                <c:pt idx="8152">
                  <c:v>5.0195932776328127E-3</c:v>
                </c:pt>
                <c:pt idx="8153">
                  <c:v>5.3637366049151388E-3</c:v>
                </c:pt>
                <c:pt idx="8154">
                  <c:v>5.69049368411601E-3</c:v>
                </c:pt>
                <c:pt idx="8155">
                  <c:v>5.9988053506899184E-3</c:v>
                </c:pt>
                <c:pt idx="8156">
                  <c:v>6.2876722298508894E-3</c:v>
                </c:pt>
                <c:pt idx="8157">
                  <c:v>6.5561579759885712E-3</c:v>
                </c:pt>
                <c:pt idx="8158">
                  <c:v>6.8033923077804948E-3</c:v>
                </c:pt>
                <c:pt idx="8159">
                  <c:v>7.0285738291580259E-3</c:v>
                </c:pt>
                <c:pt idx="8160">
                  <c:v>7.2309726269871848E-3</c:v>
                </c:pt>
                <c:pt idx="8161">
                  <c:v>7.4099326370411943E-3</c:v>
                </c:pt>
                <c:pt idx="8162">
                  <c:v>7.5648737705942539E-3</c:v>
                </c:pt>
                <c:pt idx="8163">
                  <c:v>7.695293794746972E-3</c:v>
                </c:pt>
                <c:pt idx="8164">
                  <c:v>7.8007699603861126E-3</c:v>
                </c:pt>
                <c:pt idx="8165">
                  <c:v>7.880960372501097E-3</c:v>
                </c:pt>
                <c:pt idx="8166">
                  <c:v>7.9356050984178365E-3</c:v>
                </c:pt>
                <c:pt idx="8167">
                  <c:v>7.964527010355606E-3</c:v>
                </c:pt>
                <c:pt idx="8168">
                  <c:v>7.9676323595767803E-3</c:v>
                </c:pt>
                <c:pt idx="8169">
                  <c:v>7.9449110802678954E-3</c:v>
                </c:pt>
                <c:pt idx="8170">
                  <c:v>7.8964368221675959E-3</c:v>
                </c:pt>
                <c:pt idx="8171">
                  <c:v>7.8223667118349355E-3</c:v>
                </c:pt>
                <c:pt idx="8172">
                  <c:v>7.7229408433328282E-3</c:v>
                </c:pt>
                <c:pt idx="8173">
                  <c:v>7.5984814999765938E-3</c:v>
                </c:pt>
                <c:pt idx="8174">
                  <c:v>7.449392109671057E-3</c:v>
                </c:pt>
                <c:pt idx="8175">
                  <c:v>7.2761559372212506E-3</c:v>
                </c:pt>
                <c:pt idx="8176">
                  <c:v>7.079334517857843E-3</c:v>
                </c:pt>
                <c:pt idx="8177">
                  <c:v>6.8595658370521877E-3</c:v>
                </c:pt>
                <c:pt idx="8178">
                  <c:v>6.6175622625218285E-3</c:v>
                </c:pt>
                <c:pt idx="8179">
                  <c:v>6.3541082351322477E-3</c:v>
                </c:pt>
                <c:pt idx="8180">
                  <c:v>6.0700577261754264E-3</c:v>
                </c:pt>
                <c:pt idx="8181">
                  <c:v>5.7663314692708431E-3</c:v>
                </c:pt>
                <c:pt idx="8182">
                  <c:v>5.4439139758584157E-3</c:v>
                </c:pt>
                <c:pt idx="8183">
                  <c:v>5.1038503439623118E-3</c:v>
                </c:pt>
                <c:pt idx="8184">
                  <c:v>4.7472428705641334E-3</c:v>
                </c:pt>
                <c:pt idx="8185">
                  <c:v>4.3752474785686011E-3</c:v>
                </c:pt>
                <c:pt idx="8186">
                  <c:v>3.9890699699471344E-3</c:v>
                </c:pt>
                <c:pt idx="8187">
                  <c:v>3.5899621171977267E-3</c:v>
                </c:pt>
                <c:pt idx="8188">
                  <c:v>3.1792176057961275E-3</c:v>
                </c:pt>
                <c:pt idx="8189">
                  <c:v>2.7581678407860759E-3</c:v>
                </c:pt>
                <c:pt idx="8190">
                  <c:v>2.3281776311078004E-3</c:v>
                </c:pt>
                <c:pt idx="8191">
                  <c:v>1.890640765646036E-3</c:v>
                </c:pt>
                <c:pt idx="8192">
                  <c:v>1.4469754953410322E-3</c:v>
                </c:pt>
                <c:pt idx="8193">
                  <c:v>9.9861993601116405E-4</c:v>
                </c:pt>
                <c:pt idx="8194">
                  <c:v>5.4702740678030969E-4</c:v>
                </c:pt>
                <c:pt idx="8195">
                  <c:v>9.3661719227198302E-5</c:v>
                </c:pt>
                <c:pt idx="8196">
                  <c:v>-3.6000756747863523E-4</c:v>
                </c:pt>
                <c:pt idx="8197">
                  <c:v>-8.1250991006685943E-4</c:v>
                </c:pt>
                <c:pt idx="8198">
                  <c:v>-1.2623785478503393E-3</c:v>
                </c:pt>
                <c:pt idx="8199">
                  <c:v>-1.7081552571480787E-3</c:v>
                </c:pt>
                <c:pt idx="8200">
                  <c:v>-2.1483950780319082E-3</c:v>
                </c:pt>
                <c:pt idx="8201">
                  <c:v>-2.5816709980839613E-3</c:v>
                </c:pt>
                <c:pt idx="8202">
                  <c:v>-3.0065785779756471E-3</c:v>
                </c:pt>
                <c:pt idx="8203">
                  <c:v>-3.4217405038797877E-3</c:v>
                </c:pt>
                <c:pt idx="8204">
                  <c:v>-3.8258110519527521E-3</c:v>
                </c:pt>
                <c:pt idx="8205">
                  <c:v>-4.217480450423315E-3</c:v>
                </c:pt>
                <c:pt idx="8206">
                  <c:v>-4.5954791251447092E-3</c:v>
                </c:pt>
                <c:pt idx="8207">
                  <c:v>-4.9585818148448922E-3</c:v>
                </c:pt>
                <c:pt idx="8208">
                  <c:v>-5.3056115427430684E-3</c:v>
                </c:pt>
                <c:pt idx="8209">
                  <c:v>-5.6354434316524659E-3</c:v>
                </c:pt>
                <c:pt idx="8210">
                  <c:v>-5.9470083502072583E-3</c:v>
                </c:pt>
                <c:pt idx="8211">
                  <c:v>-6.2392963783892957E-3</c:v>
                </c:pt>
                <c:pt idx="8212">
                  <c:v>-6.5113600811276522E-3</c:v>
                </c:pt>
                <c:pt idx="8213">
                  <c:v>-6.7623175793564095E-3</c:v>
                </c:pt>
                <c:pt idx="8214">
                  <c:v>-6.9913554085740317E-3</c:v>
                </c:pt>
                <c:pt idx="8215">
                  <c:v>-7.1977311556435161E-3</c:v>
                </c:pt>
                <c:pt idx="8216">
                  <c:v>-7.3807758652820405E-3</c:v>
                </c:pt>
                <c:pt idx="8217">
                  <c:v>-7.5398962084422833E-3</c:v>
                </c:pt>
                <c:pt idx="8218">
                  <c:v>-7.6745764055537935E-3</c:v>
                </c:pt>
                <c:pt idx="8219">
                  <c:v>-7.7843798983938837E-3</c:v>
                </c:pt>
                <c:pt idx="8220">
                  <c:v>-7.8689507651665738E-3</c:v>
                </c:pt>
                <c:pt idx="8221">
                  <c:v>-7.9280148742022511E-3</c:v>
                </c:pt>
                <c:pt idx="8222">
                  <c:v>-7.9613807725404037E-3</c:v>
                </c:pt>
                <c:pt idx="8223">
                  <c:v>-7.9689403065134126E-3</c:v>
                </c:pt>
                <c:pt idx="8224">
                  <c:v>-7.950668972320548E-3</c:v>
                </c:pt>
                <c:pt idx="8225">
                  <c:v>-7.9066259954555899E-3</c:v>
                </c:pt>
                <c:pt idx="8226">
                  <c:v>-7.8369541387309002E-3</c:v>
                </c:pt>
                <c:pt idx="8227">
                  <c:v>-7.7418792395195302E-3</c:v>
                </c:pt>
                <c:pt idx="8228">
                  <c:v>-7.6217094777165971E-3</c:v>
                </c:pt>
                <c:pt idx="8229">
                  <c:v>-7.4768343767913784E-3</c:v>
                </c:pt>
                <c:pt idx="8230">
                  <c:v>-7.3077235411693085E-3</c:v>
                </c:pt>
                <c:pt idx="8231">
                  <c:v>-7.1149251340351626E-3</c:v>
                </c:pt>
                <c:pt idx="8232">
                  <c:v>-6.8990641004941806E-3</c:v>
                </c:pt>
                <c:pt idx="8233">
                  <c:v>-6.6608401418475497E-3</c:v>
                </c:pt>
                <c:pt idx="8234">
                  <c:v>-6.4010254475494865E-3</c:v>
                </c:pt>
                <c:pt idx="8235">
                  <c:v>-6.1204621922003304E-3</c:v>
                </c:pt>
                <c:pt idx="8236">
                  <c:v>-5.8200598056844053E-3</c:v>
                </c:pt>
                <c:pt idx="8237">
                  <c:v>-5.5007920253051608E-3</c:v>
                </c:pt>
                <c:pt idx="8238">
                  <c:v>-5.1636937394696249E-3</c:v>
                </c:pt>
                <c:pt idx="8239">
                  <c:v>-4.8098576331582253E-3</c:v>
                </c:pt>
                <c:pt idx="8240">
                  <c:v>-4.4404306460474937E-3</c:v>
                </c:pt>
                <c:pt idx="8241">
                  <c:v>-4.0566102547689598E-3</c:v>
                </c:pt>
                <c:pt idx="8242">
                  <c:v>-3.659640591358758E-3</c:v>
                </c:pt>
                <c:pt idx="8243">
                  <c:v>-3.2508084104727153E-3</c:v>
                </c:pt>
                <c:pt idx="8244">
                  <c:v>-2.8314389184448765E-3</c:v>
                </c:pt>
                <c:pt idx="8245">
                  <c:v>-2.402891477704627E-3</c:v>
                </c:pt>
                <c:pt idx="8246">
                  <c:v>-1.9665552004829692E-3</c:v>
                </c:pt>
                <c:pt idx="8247">
                  <c:v>-1.523844446082762E-3</c:v>
                </c:pt>
                <c:pt idx="8248">
                  <c:v>-1.0761942363118799E-3</c:v>
                </c:pt>
                <c:pt idx="8249">
                  <c:v>-6.2505560394403726E-4</c:v>
                </c:pt>
                <c:pt idx="8250">
                  <c:v>-1.7189088927656507E-4</c:v>
                </c:pt>
                <c:pt idx="8251">
                  <c:v>2.81830999961858E-4</c:v>
                </c:pt>
                <c:pt idx="8252">
                  <c:v>7.3463934999413115E-4</c:v>
                </c:pt>
                <c:pt idx="8253">
                  <c:v>1.1850664082273343E-3</c:v>
                </c:pt>
                <c:pt idx="8254">
                  <c:v>1.631652140890905E-3</c:v>
                </c:pt>
                <c:pt idx="8255">
                  <c:v>2.0729489656546463E-3</c:v>
                </c:pt>
                <c:pt idx="8256">
                  <c:v>2.5075264438820999E-3</c:v>
                </c:pt>
                <c:pt idx="8257">
                  <c:v>2.9339759173180658E-3</c:v>
                </c:pt>
                <c:pt idx="8258">
                  <c:v>3.3509150741736094E-3</c:v>
                </c:pt>
                <c:pt idx="8259">
                  <c:v>3.7569924298130001E-3</c:v>
                </c:pt>
                <c:pt idx="8260">
                  <c:v>4.1508917075120336E-3</c:v>
                </c:pt>
                <c:pt idx="8261">
                  <c:v>4.5313361050957042E-3</c:v>
                </c:pt>
                <c:pt idx="8262">
                  <c:v>4.8970924336211403E-3</c:v>
                </c:pt>
                <c:pt idx="8263">
                  <c:v>5.2469751146873682E-3</c:v>
                </c:pt>
                <c:pt idx="8264">
                  <c:v>5.579850023422003E-3</c:v>
                </c:pt>
                <c:pt idx="8265">
                  <c:v>5.8946381646820334E-3</c:v>
                </c:pt>
                <c:pt idx="8266">
                  <c:v>6.1903191705566301E-3</c:v>
                </c:pt>
                <c:pt idx="8267">
                  <c:v>6.4659346078299951E-3</c:v>
                </c:pt>
                <c:pt idx="8268">
                  <c:v>6.7205910846893152E-3</c:v>
                </c:pt>
                <c:pt idx="8269">
                  <c:v>6.9534631466043407E-3</c:v>
                </c:pt>
                <c:pt idx="8270">
                  <c:v>7.1637959519899189E-3</c:v>
                </c:pt>
                <c:pt idx="8271">
                  <c:v>7.3509077189830557E-3</c:v>
                </c:pt>
                <c:pt idx="8272">
                  <c:v>7.5141919354006232E-3</c:v>
                </c:pt>
                <c:pt idx="8273">
                  <c:v>7.653119324713094E-3</c:v>
                </c:pt>
                <c:pt idx="8274">
                  <c:v>7.7672395616651749E-3</c:v>
                </c:pt>
                <c:pt idx="8275">
                  <c:v>7.8561827319793085E-3</c:v>
                </c:pt>
                <c:pt idx="8276">
                  <c:v>7.919660531412161E-3</c:v>
                </c:pt>
                <c:pt idx="8277">
                  <c:v>7.9574672002759531E-3</c:v>
                </c:pt>
                <c:pt idx="8278">
                  <c:v>7.9694801903971955E-3</c:v>
                </c:pt>
                <c:pt idx="8279">
                  <c:v>7.9556605623495695E-3</c:v>
                </c:pt>
                <c:pt idx="8280">
                  <c:v>7.9160531116737928E-3</c:v>
                </c:pt>
                <c:pt idx="8281">
                  <c:v>7.8507862236754985E-3</c:v>
                </c:pt>
                <c:pt idx="8282">
                  <c:v>7.7600714572716098E-3</c:v>
                </c:pt>
                <c:pt idx="8283">
                  <c:v>7.6442028592337346E-3</c:v>
                </c:pt>
                <c:pt idx="8284">
                  <c:v>7.5035560110527574E-3</c:v>
                </c:pt>
                <c:pt idx="8285">
                  <c:v>7.3385868115125796E-3</c:v>
                </c:pt>
                <c:pt idx="8286">
                  <c:v>7.149829998919454E-3</c:v>
                </c:pt>
                <c:pt idx="8287">
                  <c:v>6.937897417779071E-3</c:v>
                </c:pt>
                <c:pt idx="8288">
                  <c:v>6.7034760355366542E-3</c:v>
                </c:pt>
                <c:pt idx="8289">
                  <c:v>6.4473257158113523E-3</c:v>
                </c:pt>
                <c:pt idx="8290">
                  <c:v>6.1702767553403612E-3</c:v>
                </c:pt>
                <c:pt idx="8291">
                  <c:v>5.873227192620659E-3</c:v>
                </c:pt>
                <c:pt idx="8292">
                  <c:v>5.557139896967463E-3</c:v>
                </c:pt>
                <c:pt idx="8293">
                  <c:v>5.2230394474269033E-3</c:v>
                </c:pt>
                <c:pt idx="8294">
                  <c:v>4.8720088116630273E-3</c:v>
                </c:pt>
                <c:pt idx="8295">
                  <c:v>4.505185835578282E-3</c:v>
                </c:pt>
                <c:pt idx="8296">
                  <c:v>4.1237595550512283E-3</c:v>
                </c:pt>
                <c:pt idx="8297">
                  <c:v>3.7289663417426227E-3</c:v>
                </c:pt>
                <c:pt idx="8298">
                  <c:v>3.3220858954690654E-3</c:v>
                </c:pt>
                <c:pt idx="8299">
                  <c:v>2.9044370961275176E-3</c:v>
                </c:pt>
                <c:pt idx="8300">
                  <c:v>2.4773737286195884E-3</c:v>
                </c:pt>
                <c:pt idx="8301">
                  <c:v>2.0422800946370413E-3</c:v>
                </c:pt>
                <c:pt idx="8302">
                  <c:v>1.6005665255246896E-3</c:v>
                </c:pt>
                <c:pt idx="8303">
                  <c:v>1.153664810772169E-3</c:v>
                </c:pt>
                <c:pt idx="8304">
                  <c:v>7.0302355694770095E-4</c:v>
                </c:pt>
                <c:pt idx="8305">
                  <c:v>2.5010349212471224E-4</c:v>
                </c:pt>
                <c:pt idx="8306">
                  <c:v>-2.0362726898671708E-4</c:v>
                </c:pt>
                <c:pt idx="8307">
                  <c:v>-6.5669798385181288E-4</c:v>
                </c:pt>
                <c:pt idx="8308">
                  <c:v>-1.1076400494369259E-3</c:v>
                </c:pt>
                <c:pt idx="8309">
                  <c:v>-1.5549917626048065E-3</c:v>
                </c:pt>
                <c:pt idx="8310">
                  <c:v>-1.9973030581415543E-3</c:v>
                </c:pt>
                <c:pt idx="8311">
                  <c:v>-2.433140209062551E-3</c:v>
                </c:pt>
                <c:pt idx="8312">
                  <c:v>-2.8610904739545398E-3</c:v>
                </c:pt>
                <c:pt idx="8313">
                  <c:v>-3.2797666762981741E-3</c:v>
                </c:pt>
                <c:pt idx="8314">
                  <c:v>-3.6878117009232674E-3</c:v>
                </c:pt>
                <c:pt idx="8315">
                  <c:v>-4.0839028930181633E-3</c:v>
                </c:pt>
                <c:pt idx="8316">
                  <c:v>-4.466756345441995E-3</c:v>
                </c:pt>
                <c:pt idx="8317">
                  <c:v>-4.8351310604361018E-3</c:v>
                </c:pt>
                <c:pt idx="8318">
                  <c:v>-5.1878329722493529E-3</c:v>
                </c:pt>
                <c:pt idx="8319">
                  <c:v>-5.5237188176323745E-3</c:v>
                </c:pt>
                <c:pt idx="8320">
                  <c:v>-5.8416998416617244E-3</c:v>
                </c:pt>
                <c:pt idx="8321">
                  <c:v>-6.1407453268781205E-3</c:v>
                </c:pt>
                <c:pt idx="8322">
                  <c:v>-6.4198859342967391E-3</c:v>
                </c:pt>
                <c:pt idx="8323">
                  <c:v>-6.6782168454658612E-3</c:v>
                </c:pt>
                <c:pt idx="8324">
                  <c:v>-6.9149006953840289E-3</c:v>
                </c:pt>
                <c:pt idx="8325">
                  <c:v>-7.1291702867721431E-3</c:v>
                </c:pt>
                <c:pt idx="8326">
                  <c:v>-7.3203310768985242E-3</c:v>
                </c:pt>
                <c:pt idx="8327">
                  <c:v>-7.4877634289006074E-3</c:v>
                </c:pt>
                <c:pt idx="8328">
                  <c:v>-7.6309246203031022E-3</c:v>
                </c:pt>
                <c:pt idx="8329">
                  <c:v>-7.7493506022211153E-3</c:v>
                </c:pt>
                <c:pt idx="8330">
                  <c:v>-7.8426575035489936E-3</c:v>
                </c:pt>
                <c:pt idx="8331">
                  <c:v>-7.9105428752565144E-3</c:v>
                </c:pt>
                <c:pt idx="8332">
                  <c:v>-7.9527866707605113E-3</c:v>
                </c:pt>
                <c:pt idx="8333">
                  <c:v>-7.9692519591929994E-3</c:v>
                </c:pt>
                <c:pt idx="8334">
                  <c:v>-7.9598853692551211E-3</c:v>
                </c:pt>
                <c:pt idx="8335">
                  <c:v>-7.9247172622170601E-3</c:v>
                </c:pt>
                <c:pt idx="8336">
                  <c:v>-7.8638616335037492E-3</c:v>
                </c:pt>
                <c:pt idx="8337">
                  <c:v>-7.7775157431851588E-3</c:v>
                </c:pt>
                <c:pt idx="8338">
                  <c:v>-7.6659594765690828E-3</c:v>
                </c:pt>
                <c:pt idx="8339">
                  <c:v>-7.5295544369683078E-3</c:v>
                </c:pt>
                <c:pt idx="8340">
                  <c:v>-7.3687427735846583E-3</c:v>
                </c:pt>
                <c:pt idx="8341">
                  <c:v>-7.1840457483071914E-3</c:v>
                </c:pt>
                <c:pt idx="8342">
                  <c:v>-6.9760620460706827E-3</c:v>
                </c:pt>
                <c:pt idx="8343">
                  <c:v>-6.7454658342534597E-3</c:v>
                </c:pt>
                <c:pt idx="8344">
                  <c:v>-6.4930045774013612E-3</c:v>
                </c:pt>
                <c:pt idx="8345">
                  <c:v>-6.2194966143642406E-3</c:v>
                </c:pt>
                <c:pt idx="8346">
                  <c:v>-5.9258285056958803E-3</c:v>
                </c:pt>
                <c:pt idx="8347">
                  <c:v>-5.6129521599198543E-3</c:v>
                </c:pt>
                <c:pt idx="8348">
                  <c:v>-5.2818817479712947E-3</c:v>
                </c:pt>
                <c:pt idx="8349">
                  <c:v>-4.9336904158182333E-3</c:v>
                </c:pt>
                <c:pt idx="8350">
                  <c:v>-4.5695068059217704E-3</c:v>
                </c:pt>
                <c:pt idx="8351">
                  <c:v>-4.190511398804231E-3</c:v>
                </c:pt>
                <c:pt idx="8352">
                  <c:v>-3.7979326865892069E-3</c:v>
                </c:pt>
                <c:pt idx="8353">
                  <c:v>-3.3930431909124062E-3</c:v>
                </c:pt>
                <c:pt idx="8354">
                  <c:v>-2.9771553381172803E-3</c:v>
                </c:pt>
                <c:pt idx="8355">
                  <c:v>-2.5516172050983176E-3</c:v>
                </c:pt>
                <c:pt idx="8356">
                  <c:v>-2.1178081495849045E-3</c:v>
                </c:pt>
                <c:pt idx="8357">
                  <c:v>-1.6771343390340019E-3</c:v>
                </c:pt>
                <c:pt idx="8358">
                  <c:v>-1.2310241926163749E-3</c:v>
                </c:pt>
                <c:pt idx="8359">
                  <c:v>-7.8092375107771184E-4</c:v>
                </c:pt>
                <c:pt idx="8360">
                  <c:v>-3.2829198947773687E-4</c:v>
                </c:pt>
                <c:pt idx="8361">
                  <c:v>1.2540391199202571E-4</c:v>
                </c:pt>
                <c:pt idx="8362">
                  <c:v>5.7869332379099653E-4</c:v>
                </c:pt>
                <c:pt idx="8363">
                  <c:v>1.0301069339931726E-3</c:v>
                </c:pt>
                <c:pt idx="8364">
                  <c:v>1.4781815109757115E-3</c:v>
                </c:pt>
                <c:pt idx="8365">
                  <c:v>1.9214646464030827E-3</c:v>
                </c:pt>
                <c:pt idx="8366">
                  <c:v>2.3585194631254502E-3</c:v>
                </c:pt>
                <c:pt idx="8367">
                  <c:v>2.7879292727362196E-3</c:v>
                </c:pt>
                <c:pt idx="8368">
                  <c:v>3.2083021676845682E-3</c:v>
                </c:pt>
                <c:pt idx="8369">
                  <c:v>3.6182755330661934E-3</c:v>
                </c:pt>
                <c:pt idx="8370">
                  <c:v>4.016520463463456E-3</c:v>
                </c:pt>
                <c:pt idx="8371">
                  <c:v>4.4017460705144812E-3</c:v>
                </c:pt>
                <c:pt idx="8372">
                  <c:v>4.7727036672558839E-3</c:v>
                </c:pt>
                <c:pt idx="8373">
                  <c:v>5.1281908156718056E-3</c:v>
                </c:pt>
                <c:pt idx="8374">
                  <c:v>5.4670552243263415E-3</c:v>
                </c:pt>
                <c:pt idx="8375">
                  <c:v>5.7881984834524001E-3</c:v>
                </c:pt>
                <c:pt idx="8376">
                  <c:v>6.0905796253840003E-3</c:v>
                </c:pt>
                <c:pt idx="8377">
                  <c:v>6.3732184987951423E-3</c:v>
                </c:pt>
                <c:pt idx="8378">
                  <c:v>6.6351989458029292E-3</c:v>
                </c:pt>
                <c:pt idx="8379">
                  <c:v>6.8756717716424078E-3</c:v>
                </c:pt>
                <c:pt idx="8380">
                  <c:v>7.0938574972838698E-3</c:v>
                </c:pt>
                <c:pt idx="8381">
                  <c:v>7.2890488860684957E-3</c:v>
                </c:pt>
                <c:pt idx="8382">
                  <c:v>7.4606132361768607E-3</c:v>
                </c:pt>
                <c:pt idx="8383">
                  <c:v>7.6079944314956247E-3</c:v>
                </c:pt>
                <c:pt idx="8384">
                  <c:v>7.730714744236946E-3</c:v>
                </c:pt>
                <c:pt idx="8385">
                  <c:v>7.8283763834651396E-3</c:v>
                </c:pt>
                <c:pt idx="8386">
                  <c:v>7.900662784513986E-3</c:v>
                </c:pt>
                <c:pt idx="8387">
                  <c:v>7.9473396351132566E-3</c:v>
                </c:pt>
                <c:pt idx="8388">
                  <c:v>7.9682556348982195E-3</c:v>
                </c:pt>
                <c:pt idx="8389">
                  <c:v>7.9633429858415056E-3</c:v>
                </c:pt>
                <c:pt idx="8390">
                  <c:v>7.9326176120165307E-3</c:v>
                </c:pt>
                <c:pt idx="8391">
                  <c:v>7.8761791079803613E-3</c:v>
                </c:pt>
                <c:pt idx="8392">
                  <c:v>7.7942104159437952E-3</c:v>
                </c:pt>
                <c:pt idx="8393">
                  <c:v>7.6869772327745767E-3</c:v>
                </c:pt>
                <c:pt idx="8394">
                  <c:v>7.5548271487556294E-3</c:v>
                </c:pt>
                <c:pt idx="8395">
                  <c:v>7.3981885208915061E-3</c:v>
                </c:pt>
                <c:pt idx="8396">
                  <c:v>7.2175690844130426E-3</c:v>
                </c:pt>
                <c:pt idx="8397">
                  <c:v>7.0135543069827066E-3</c:v>
                </c:pt>
                <c:pt idx="8398">
                  <c:v>6.7868054909335238E-3</c:v>
                </c:pt>
                <c:pt idx="8399">
                  <c:v>6.5380576296962881E-3</c:v>
                </c:pt>
                <c:pt idx="8400">
                  <c:v>6.268117025359515E-3</c:v>
                </c:pt>
                <c:pt idx="8401">
                  <c:v>5.977858675086033E-3</c:v>
                </c:pt>
                <c:pt idx="8402">
                  <c:v>5.6682234348609103E-3</c:v>
                </c:pt>
                <c:pt idx="8403">
                  <c:v>5.3402149697590667E-3</c:v>
                </c:pt>
                <c:pt idx="8404">
                  <c:v>4.9948965006224545E-3</c:v>
                </c:pt>
                <c:pt idx="8405">
                  <c:v>4.6333873576885863E-3</c:v>
                </c:pt>
                <c:pt idx="8406">
                  <c:v>4.2568593523471081E-3</c:v>
                </c:pt>
                <c:pt idx="8407">
                  <c:v>3.8665329787786521E-3</c:v>
                </c:pt>
                <c:pt idx="8408">
                  <c:v>3.4636734577909154E-3</c:v>
                </c:pt>
                <c:pt idx="8409">
                  <c:v>3.0495866356794916E-3</c:v>
                </c:pt>
                <c:pt idx="8410">
                  <c:v>2.6256147513995976E-3</c:v>
                </c:pt>
                <c:pt idx="8411">
                  <c:v>2.1931320857754223E-3</c:v>
                </c:pt>
                <c:pt idx="8412">
                  <c:v>1.7535405068450239E-3</c:v>
                </c:pt>
                <c:pt idx="8413">
                  <c:v>1.3082649257871593E-3</c:v>
                </c:pt>
                <c:pt idx="8414">
                  <c:v>8.5874867815122257E-4</c:v>
                </c:pt>
                <c:pt idx="8415">
                  <c:v>4.0644884536552705E-4</c:v>
                </c:pt>
                <c:pt idx="8416">
                  <c:v>-4.7168468306834954E-5</c:v>
                </c:pt>
                <c:pt idx="8417">
                  <c:v>-5.0063288806362512E-4</c:v>
                </c:pt>
                <c:pt idx="8418">
                  <c:v>-9.5247453469911347E-4</c:v>
                </c:pt>
                <c:pt idx="8419">
                  <c:v>-1.4012287891359838E-3</c:v>
                </c:pt>
                <c:pt idx="8420">
                  <c:v>-1.8454410399023227E-3</c:v>
                </c:pt>
                <c:pt idx="8421">
                  <c:v>-2.2836713981736019E-3</c:v>
                </c:pt>
                <c:pt idx="8422">
                  <c:v>-2.7144993650919528E-3</c:v>
                </c:pt>
                <c:pt idx="8423">
                  <c:v>-3.1365284362300464E-3</c:v>
                </c:pt>
                <c:pt idx="8424">
                  <c:v>-3.5483906282827715E-3</c:v>
                </c:pt>
                <c:pt idx="8425">
                  <c:v>-3.9487509133067167E-3</c:v>
                </c:pt>
                <c:pt idx="8426">
                  <c:v>-4.3363115461391424E-3</c:v>
                </c:pt>
                <c:pt idx="8427">
                  <c:v>-4.7098162709629434E-3</c:v>
                </c:pt>
                <c:pt idx="8428">
                  <c:v>-5.0680543933899133E-3</c:v>
                </c:pt>
                <c:pt idx="8429">
                  <c:v>-5.4098647048589649E-3</c:v>
                </c:pt>
                <c:pt idx="8430">
                  <c:v>-5.7341392466256974E-3</c:v>
                </c:pt>
                <c:pt idx="8431">
                  <c:v>-6.0398269011492887E-3</c:v>
                </c:pt>
                <c:pt idx="8432">
                  <c:v>-6.3259367992297691E-3</c:v>
                </c:pt>
                <c:pt idx="8433">
                  <c:v>-6.591541531855467E-3</c:v>
                </c:pt>
                <c:pt idx="8434">
                  <c:v>-6.8357801563450277E-3</c:v>
                </c:pt>
                <c:pt idx="8435">
                  <c:v>-7.0578609870452494E-3</c:v>
                </c:pt>
                <c:pt idx="8436">
                  <c:v>-7.2570641615358079E-3</c:v>
                </c:pt>
                <c:pt idx="8437">
                  <c:v>-7.4327439740211505E-3</c:v>
                </c:pt>
                <c:pt idx="8438">
                  <c:v>-7.5843309683501208E-3</c:v>
                </c:pt>
                <c:pt idx="8439">
                  <c:v>-7.7113337838754488E-3</c:v>
                </c:pt>
                <c:pt idx="8440">
                  <c:v>-7.8133407481719014E-3</c:v>
                </c:pt>
                <c:pt idx="8441">
                  <c:v>-7.8900212114483489E-3</c:v>
                </c:pt>
                <c:pt idx="8442">
                  <c:v>-7.9411266183308168E-3</c:v>
                </c:pt>
                <c:pt idx="8443">
                  <c:v>-7.9664913135406631E-3</c:v>
                </c:pt>
                <c:pt idx="8444">
                  <c:v>-7.9660330788564777E-3</c:v>
                </c:pt>
                <c:pt idx="8445">
                  <c:v>-7.9397533996200063E-3</c:v>
                </c:pt>
                <c:pt idx="8446">
                  <c:v>-7.8877374599215042E-3</c:v>
                </c:pt>
                <c:pt idx="8447">
                  <c:v>-7.8101538664801075E-3</c:v>
                </c:pt>
                <c:pt idx="8448">
                  <c:v>-7.7072541021150137E-3</c:v>
                </c:pt>
                <c:pt idx="8449">
                  <c:v>-7.5793717105781559E-3</c:v>
                </c:pt>
                <c:pt idx="8450">
                  <c:v>-7.4269212153905313E-3</c:v>
                </c:pt>
                <c:pt idx="8451">
                  <c:v>-7.2503967761884886E-3</c:v>
                </c:pt>
                <c:pt idx="8452">
                  <c:v>-7.0503705869327908E-3</c:v>
                </c:pt>
                <c:pt idx="8453">
                  <c:v>-6.827491021174692E-3</c:v>
                </c:pt>
                <c:pt idx="8454">
                  <c:v>-6.5824805303889159E-3</c:v>
                </c:pt>
                <c:pt idx="8455">
                  <c:v>-6.3161333021894989E-3</c:v>
                </c:pt>
                <c:pt idx="8456">
                  <c:v>-6.0293126860151E-3</c:v>
                </c:pt>
                <c:pt idx="8457">
                  <c:v>-5.7229483946297901E-3</c:v>
                </c:pt>
                <c:pt idx="8458">
                  <c:v>-5.3980334905135655E-3</c:v>
                </c:pt>
                <c:pt idx="8459">
                  <c:v>-5.0556211669054952E-3</c:v>
                </c:pt>
                <c:pt idx="8460">
                  <c:v>-4.6968213339381943E-3</c:v>
                </c:pt>
                <c:pt idx="8461">
                  <c:v>-4.3227970209256169E-3</c:v>
                </c:pt>
                <c:pt idx="8462">
                  <c:v>-3.9347606064716219E-3</c:v>
                </c:pt>
                <c:pt idx="8463">
                  <c:v>-3.5339698886124654E-3</c:v>
                </c:pt>
                <c:pt idx="8464">
                  <c:v>-3.1217240077345168E-3</c:v>
                </c:pt>
                <c:pt idx="8465">
                  <c:v>-2.6993592354867583E-3</c:v>
                </c:pt>
                <c:pt idx="8466">
                  <c:v>-2.2682446433304158E-3</c:v>
                </c:pt>
                <c:pt idx="8467">
                  <c:v>-1.8297776647722749E-3</c:v>
                </c:pt>
                <c:pt idx="8468">
                  <c:v>-1.3853795656614469E-3</c:v>
                </c:pt>
                <c:pt idx="8469">
                  <c:v>-9.3649083723933157E-4</c:v>
                </c:pt>
                <c:pt idx="8470">
                  <c:v>-4.8456652686764085E-4</c:v>
                </c:pt>
                <c:pt idx="8471">
                  <c:v>-3.1071521573505029E-5</c:v>
                </c:pt>
                <c:pt idx="8472">
                  <c:v>4.2252420029606096E-4</c:v>
                </c:pt>
                <c:pt idx="8473">
                  <c:v>8.7475033392742302E-4</c:v>
                </c:pt>
                <c:pt idx="8474">
                  <c:v>1.3241410139491197E-3</c:v>
                </c:pt>
                <c:pt idx="8475">
                  <c:v>1.7692395659531387E-3</c:v>
                </c:pt>
                <c:pt idx="8476">
                  <c:v>2.2086032282197265E-3</c:v>
                </c:pt>
                <c:pt idx="8477">
                  <c:v>2.6408078283490697E-3</c:v>
                </c:pt>
                <c:pt idx="8478">
                  <c:v>3.064452399636645E-3</c:v>
                </c:pt>
                <c:pt idx="8479">
                  <c:v>3.478163722224769E-3</c:v>
                </c:pt>
                <c:pt idx="8480">
                  <c:v>3.8806007743182437E-3</c:v>
                </c:pt>
                <c:pt idx="8481">
                  <c:v>4.2704590790316301E-3</c:v>
                </c:pt>
                <c:pt idx="8482">
                  <c:v>4.6464749327746954E-3</c:v>
                </c:pt>
                <c:pt idx="8483">
                  <c:v>5.007429501477572E-3</c:v>
                </c:pt>
                <c:pt idx="8484">
                  <c:v>5.3521527713715411E-3</c:v>
                </c:pt>
                <c:pt idx="8485">
                  <c:v>5.6795273415236863E-3</c:v>
                </c:pt>
                <c:pt idx="8486">
                  <c:v>5.9884920458265923E-3</c:v>
                </c:pt>
                <c:pt idx="8487">
                  <c:v>6.2780453927092335E-3</c:v>
                </c:pt>
                <c:pt idx="8488">
                  <c:v>6.5472488114158975E-3</c:v>
                </c:pt>
                <c:pt idx="8489">
                  <c:v>6.7952296943283377E-3</c:v>
                </c:pt>
                <c:pt idx="8490">
                  <c:v>7.0211842254750715E-3</c:v>
                </c:pt>
                <c:pt idx="8491">
                  <c:v>7.2243799860547825E-3</c:v>
                </c:pt>
                <c:pt idx="8492">
                  <c:v>7.4041583285311243E-3</c:v>
                </c:pt>
                <c:pt idx="8493">
                  <c:v>7.55993651160015E-3</c:v>
                </c:pt>
                <c:pt idx="8494">
                  <c:v>7.6912095891139209E-3</c:v>
                </c:pt>
                <c:pt idx="8495">
                  <c:v>7.797552046835101E-3</c:v>
                </c:pt>
                <c:pt idx="8496">
                  <c:v>7.8786191817164439E-3</c:v>
                </c:pt>
                <c:pt idx="8497">
                  <c:v>7.934148219236728E-3</c:v>
                </c:pt>
                <c:pt idx="8498">
                  <c:v>7.963959165169298E-3</c:v>
                </c:pt>
                <c:pt idx="8499">
                  <c:v>7.9679553890232534E-3</c:v>
                </c:pt>
                <c:pt idx="8500">
                  <c:v>7.9461239372655094E-3</c:v>
                </c:pt>
                <c:pt idx="8501">
                  <c:v>7.8985355753091648E-3</c:v>
                </c:pt>
                <c:pt idx="8502">
                  <c:v>7.8253445581311469E-3</c:v>
                </c:pt>
                <c:pt idx="8503">
                  <c:v>7.7267881302637608E-3</c:v>
                </c:pt>
                <c:pt idx="8504">
                  <c:v>7.6031857567797996E-3</c:v>
                </c:pt>
                <c:pt idx="8505">
                  <c:v>7.4549380877648374E-3</c:v>
                </c:pt>
                <c:pt idx="8506">
                  <c:v>7.2825256596320718E-3</c:v>
                </c:pt>
                <c:pt idx="8507">
                  <c:v>7.0865073374916732E-3</c:v>
                </c:pt>
                <c:pt idx="8508">
                  <c:v>6.8675185036208806E-3</c:v>
                </c:pt>
                <c:pt idx="8509">
                  <c:v>6.626268997907617E-3</c:v>
                </c:pt>
                <c:pt idx="8510">
                  <c:v>6.3635408169460499E-3</c:v>
                </c:pt>
                <c:pt idx="8511">
                  <c:v>6.0801855792381194E-3</c:v>
                </c:pt>
                <c:pt idx="8512">
                  <c:v>5.7771217647209702E-3</c:v>
                </c:pt>
                <c:pt idx="8513">
                  <c:v>5.4553317375650836E-3</c:v>
                </c:pt>
                <c:pt idx="8514">
                  <c:v>5.1158585618983343E-3</c:v>
                </c:pt>
                <c:pt idx="8515">
                  <c:v>4.7598026207719352E-3</c:v>
                </c:pt>
                <c:pt idx="8516">
                  <c:v>4.3883180493300188E-3</c:v>
                </c:pt>
                <c:pt idx="8517">
                  <c:v>4.0026089937481449E-3</c:v>
                </c:pt>
                <c:pt idx="8518">
                  <c:v>3.6039257080603387E-3</c:v>
                </c:pt>
                <c:pt idx="8519">
                  <c:v>3.1935605015322938E-3</c:v>
                </c:pt>
                <c:pt idx="8520">
                  <c:v>2.7728435497125074E-3</c:v>
                </c:pt>
                <c:pt idx="8521">
                  <c:v>2.3431385827461229E-3</c:v>
                </c:pt>
                <c:pt idx="8522">
                  <c:v>1.9058384649197973E-3</c:v>
                </c:pt>
                <c:pt idx="8523">
                  <c:v>1.4623606797697438E-3</c:v>
                </c:pt>
                <c:pt idx="8524">
                  <c:v>1.0141427353918379E-3</c:v>
                </c:pt>
                <c:pt idx="8525">
                  <c:v>5.6263750483889351E-4</c:v>
                </c:pt>
                <c:pt idx="8526">
                  <c:v>1.0930851671592522E-4</c:v>
                </c:pt>
                <c:pt idx="8527">
                  <c:v>-3.4437478876665382E-4</c:v>
                </c:pt>
                <c:pt idx="8528">
                  <c:v>-7.9694182289744237E-4</c:v>
                </c:pt>
                <c:pt idx="8529">
                  <c:v>-1.2469256152953378E-3</c:v>
                </c:pt>
                <c:pt idx="8530">
                  <c:v>-1.6928675690121916E-3</c:v>
                </c:pt>
                <c:pt idx="8531">
                  <c:v>-2.1333221884894176E-3</c:v>
                </c:pt>
                <c:pt idx="8532">
                  <c:v>-2.5668617650516892E-3</c:v>
                </c:pt>
                <c:pt idx="8533">
                  <c:v>-2.9920810047427862E-3</c:v>
                </c:pt>
                <c:pt idx="8534">
                  <c:v>-3.4076015835079621E-3</c:v>
                </c:pt>
                <c:pt idx="8535">
                  <c:v>-3.8120766149506735E-3</c:v>
                </c:pt>
                <c:pt idx="8536">
                  <c:v>-4.2041950161897839E-3</c:v>
                </c:pt>
                <c:pt idx="8537">
                  <c:v>-4.5826857576615112E-3</c:v>
                </c:pt>
                <c:pt idx="8538">
                  <c:v>-4.9463219830873434E-3</c:v>
                </c:pt>
                <c:pt idx="8539">
                  <c:v>-5.2939249862606792E-3</c:v>
                </c:pt>
                <c:pt idx="8540">
                  <c:v>-5.6243680317554475E-3</c:v>
                </c:pt>
                <c:pt idx="8541">
                  <c:v>-5.9365800071764065E-3</c:v>
                </c:pt>
                <c:pt idx="8542">
                  <c:v>-6.229548895107258E-3</c:v>
                </c:pt>
                <c:pt idx="8543">
                  <c:v>-6.5023250535088039E-3</c:v>
                </c:pt>
                <c:pt idx="8544">
                  <c:v>-6.7540242939304954E-3</c:v>
                </c:pt>
                <c:pt idx="8545">
                  <c:v>-6.9838307475555313E-3</c:v>
                </c:pt>
                <c:pt idx="8546">
                  <c:v>-7.1909995097944749E-3</c:v>
                </c:pt>
                <c:pt idx="8547">
                  <c:v>-7.3748590548507924E-3</c:v>
                </c:pt>
                <c:pt idx="8548">
                  <c:v>-7.5348134124343605E-3</c:v>
                </c:pt>
                <c:pt idx="8549">
                  <c:v>-7.6703440995642613E-3</c:v>
                </c:pt>
                <c:pt idx="8550">
                  <c:v>-7.7810118012026372E-3</c:v>
                </c:pt>
                <c:pt idx="8551">
                  <c:v>-7.8664577942696868E-3</c:v>
                </c:pt>
                <c:pt idx="8552">
                  <c:v>-7.9264051104235341E-3</c:v>
                </c:pt>
                <c:pt idx="8553">
                  <c:v>-7.9606594338378737E-3</c:v>
                </c:pt>
                <c:pt idx="8554">
                  <c:v>-7.9691097310655729E-3</c:v>
                </c:pt>
                <c:pt idx="8555">
                  <c:v>-7.9517286109473204E-3</c:v>
                </c:pt>
                <c:pt idx="8556">
                  <c:v>-7.9085724133984465E-3</c:v>
                </c:pt>
                <c:pt idx="8557">
                  <c:v>-7.8397810267864399E-3</c:v>
                </c:pt>
                <c:pt idx="8558">
                  <c:v>-7.7455774344904046E-3</c:v>
                </c:pt>
                <c:pt idx="8559">
                  <c:v>-7.626266992113496E-3</c:v>
                </c:pt>
                <c:pt idx="8560">
                  <c:v>-7.4822364376897956E-3</c:v>
                </c:pt>
                <c:pt idx="8561">
                  <c:v>-7.3139526380951378E-3</c:v>
                </c:pt>
                <c:pt idx="8562">
                  <c:v>-7.1219610757239059E-3</c:v>
                </c:pt>
                <c:pt idx="8563">
                  <c:v>-6.9068840803397933E-3</c:v>
                </c:pt>
                <c:pt idx="8564">
                  <c:v>-6.6694188118287517E-3</c:v>
                </c:pt>
                <c:pt idx="8565">
                  <c:v>-6.4103350003939432E-3</c:v>
                </c:pt>
                <c:pt idx="8566">
                  <c:v>-6.1304724515203477E-3</c:v>
                </c:pt>
                <c:pt idx="8567">
                  <c:v>-5.830738323791977E-3</c:v>
                </c:pt>
                <c:pt idx="8568">
                  <c:v>-5.5121041883893105E-3</c:v>
                </c:pt>
                <c:pt idx="8569">
                  <c:v>-5.1756028797951149E-3</c:v>
                </c:pt>
                <c:pt idx="8570">
                  <c:v>-4.8223251479219366E-3</c:v>
                </c:pt>
                <c:pt idx="8571">
                  <c:v>-4.4534161225072257E-3</c:v>
                </c:pt>
                <c:pt idx="8572">
                  <c:v>-4.0700716012390427E-3</c:v>
                </c:pt>
                <c:pt idx="8573">
                  <c:v>-3.6735341736478656E-3</c:v>
                </c:pt>
                <c:pt idx="8574">
                  <c:v>-3.2650891933216205E-3</c:v>
                </c:pt>
                <c:pt idx="8575">
                  <c:v>-2.846060611505693E-3</c:v>
                </c:pt>
                <c:pt idx="8576">
                  <c:v>-2.4178066855883467E-3</c:v>
                </c:pt>
                <c:pt idx="8577">
                  <c:v>-1.9817155763889264E-3</c:v>
                </c:pt>
                <c:pt idx="8578">
                  <c:v>-1.5392008485120485E-3</c:v>
                </c:pt>
                <c:pt idx="8579">
                  <c:v>-1.091696888356727E-3</c:v>
                </c:pt>
                <c:pt idx="8580">
                  <c:v>-6.4065425463683966E-4</c:v>
                </c:pt>
                <c:pt idx="8581">
                  <c:v>-1.8753497647599568E-4</c:v>
                </c:pt>
                <c:pt idx="8582">
                  <c:v>2.6619218567834298E-4</c:v>
                </c:pt>
                <c:pt idx="8583">
                  <c:v>7.1905650095586038E-4</c:v>
                </c:pt>
                <c:pt idx="8584">
                  <c:v>1.1695900353559203E-3</c:v>
                </c:pt>
                <c:pt idx="8585">
                  <c:v>1.6163324099715023E-3</c:v>
                </c:pt>
                <c:pt idx="8586">
                  <c:v>2.0578355347264043E-3</c:v>
                </c:pt>
                <c:pt idx="8587">
                  <c:v>2.4926683022744429E-3</c:v>
                </c:pt>
                <c:pt idx="8588">
                  <c:v>2.9194212268541394E-3</c:v>
                </c:pt>
                <c:pt idx="8589">
                  <c:v>3.3367110130581449E-3</c:v>
                </c:pt>
                <c:pt idx="8590">
                  <c:v>3.7431850397043141E-3</c:v>
                </c:pt>
                <c:pt idx="8591">
                  <c:v>4.1375257442822872E-3</c:v>
                </c:pt>
                <c:pt idx="8592">
                  <c:v>4.5184548937568575E-3</c:v>
                </c:pt>
                <c:pt idx="8593">
                  <c:v>4.884737727889386E-3</c:v>
                </c:pt>
                <c:pt idx="8594">
                  <c:v>5.2351869616408253E-3</c:v>
                </c:pt>
                <c:pt idx="8595">
                  <c:v>5.5686666336900621E-3</c:v>
                </c:pt>
                <c:pt idx="8596">
                  <c:v>5.8840957885890601E-3</c:v>
                </c:pt>
                <c:pt idx="8597">
                  <c:v>6.1804519806166565E-3</c:v>
                </c:pt>
                <c:pt idx="8598">
                  <c:v>6.4567745879797423E-3</c:v>
                </c:pt>
                <c:pt idx="8599">
                  <c:v>6.7121679266137551E-3</c:v>
                </c:pt>
                <c:pt idx="8600">
                  <c:v>6.9458041534927843E-3</c:v>
                </c:pt>
                <c:pt idx="8601">
                  <c:v>7.1569259500342741E-3</c:v>
                </c:pt>
                <c:pt idx="8602">
                  <c:v>7.3448489769051325E-3</c:v>
                </c:pt>
                <c:pt idx="8603">
                  <c:v>7.5089640922693388E-3</c:v>
                </c:pt>
                <c:pt idx="8604">
                  <c:v>7.648739326285541E-3</c:v>
                </c:pt>
                <c:pt idx="8605">
                  <c:v>7.7637216054579098E-3</c:v>
                </c:pt>
                <c:pt idx="8606">
                  <c:v>7.8535382212479091E-3</c:v>
                </c:pt>
                <c:pt idx="8607">
                  <c:v>7.9178980381882213E-3</c:v>
                </c:pt>
                <c:pt idx="8608">
                  <c:v>7.9565924375813255E-3</c:v>
                </c:pt>
                <c:pt idx="8609">
                  <c:v>7.9694959937255533E-3</c:v>
                </c:pt>
                <c:pt idx="8610">
                  <c:v>7.9565668804753211E-3</c:v>
                </c:pt>
                <c:pt idx="8611">
                  <c:v>7.9178470068181229E-3</c:v>
                </c:pt>
                <c:pt idx="8612">
                  <c:v>7.8534618810290092E-3</c:v>
                </c:pt>
                <c:pt idx="8613">
                  <c:v>7.7636202038426994E-3</c:v>
                </c:pt>
                <c:pt idx="8614">
                  <c:v>7.6486131919616066E-3</c:v>
                </c:pt>
                <c:pt idx="8615">
                  <c:v>7.5088136340939393E-3</c:v>
                </c:pt>
                <c:pt idx="8616">
                  <c:v>7.3446746825800895E-3</c:v>
                </c:pt>
                <c:pt idx="8617">
                  <c:v>7.1567283845244082E-3</c:v>
                </c:pt>
                <c:pt idx="8618">
                  <c:v>6.9455839571956682E-3</c:v>
                </c:pt>
                <c:pt idx="8619">
                  <c:v>6.7119258132832017E-3</c:v>
                </c:pt>
                <c:pt idx="8620">
                  <c:v>6.4565113424123848E-3</c:v>
                </c:pt>
                <c:pt idx="8621">
                  <c:v>6.1801684561080756E-3</c:v>
                </c:pt>
                <c:pt idx="8622">
                  <c:v>5.8837929041678739E-3</c:v>
                </c:pt>
                <c:pt idx="8623">
                  <c:v>5.5683453711392744E-3</c:v>
                </c:pt>
                <c:pt idx="8624">
                  <c:v>5.2348483623141295E-3</c:v>
                </c:pt>
                <c:pt idx="8625">
                  <c:v>4.8843828893376266E-3</c:v>
                </c:pt>
                <c:pt idx="8626">
                  <c:v>4.5180849661690791E-3</c:v>
                </c:pt>
                <c:pt idx="8627">
                  <c:v>4.1371419267577925E-3</c:v>
                </c:pt>
                <c:pt idx="8628">
                  <c:v>3.742788576365846E-3</c:v>
                </c:pt>
                <c:pt idx="8629">
                  <c:v>3.3363031890191355E-3</c:v>
                </c:pt>
                <c:pt idx="8630">
                  <c:v>2.919003364053509E-3</c:v>
                </c:pt>
                <c:pt idx="8631">
                  <c:v>2.492241755189925E-3</c:v>
                </c:pt>
                <c:pt idx="8632">
                  <c:v>2.0574016859866103E-3</c:v>
                </c:pt>
                <c:pt idx="8633">
                  <c:v>1.6158926658725232E-3</c:v>
                </c:pt>
                <c:pt idx="8634">
                  <c:v>1.1691458213033191E-3</c:v>
                </c:pt>
                <c:pt idx="8635">
                  <c:v>7.1860925684430162E-4</c:v>
                </c:pt>
                <c:pt idx="8636">
                  <c:v>2.6574336122425578E-4</c:v>
                </c:pt>
                <c:pt idx="8637">
                  <c:v>-1.8798392643313877E-4</c:v>
                </c:pt>
                <c:pt idx="8638">
                  <c:v>-6.4110187485211213E-4</c:v>
                </c:pt>
                <c:pt idx="8639">
                  <c:v>-1.0921417278941285E-3</c:v>
                </c:pt>
                <c:pt idx="8640">
                  <c:v>-1.5396414654494407E-3</c:v>
                </c:pt>
                <c:pt idx="8641">
                  <c:v>-1.9821505424914895E-3</c:v>
                </c:pt>
                <c:pt idx="8642">
                  <c:v>-2.4182345909381218E-3</c:v>
                </c:pt>
                <c:pt idx="8643">
                  <c:v>-2.8464800690717507E-3</c:v>
                </c:pt>
                <c:pt idx="8644">
                  <c:v>-3.2654988434560445E-3</c:v>
                </c:pt>
                <c:pt idx="8645">
                  <c:v>-3.6739326884929714E-3</c:v>
                </c:pt>
                <c:pt idx="8646">
                  <c:v>-4.0704576890315562E-3</c:v>
                </c:pt>
                <c:pt idx="8647">
                  <c:v>-4.4537885317654582E-3</c:v>
                </c:pt>
                <c:pt idx="8648">
                  <c:v>-4.8226826715023936E-3</c:v>
                </c:pt>
                <c:pt idx="8649">
                  <c:v>-5.1759443588053813E-3</c:v>
                </c:pt>
                <c:pt idx="8650">
                  <c:v>-5.512428515944536E-3</c:v>
                </c:pt>
                <c:pt idx="8651">
                  <c:v>-5.8310444486027813E-3</c:v>
                </c:pt>
                <c:pt idx="8652">
                  <c:v>-6.1307593813005141E-3</c:v>
                </c:pt>
                <c:pt idx="8653">
                  <c:v>-6.4106018050768569E-3</c:v>
                </c:pt>
                <c:pt idx="8654">
                  <c:v>-6.6696646265821625E-3</c:v>
                </c:pt>
                <c:pt idx="8655">
                  <c:v>-6.9071081083691144E-3</c:v>
                </c:pt>
                <c:pt idx="8656">
                  <c:v>-7.1221625908549835E-3</c:v>
                </c:pt>
                <c:pt idx="8657">
                  <c:v>-7.3141309871280992E-3</c:v>
                </c:pt>
                <c:pt idx="8658">
                  <c:v>-7.4823910425163643E-3</c:v>
                </c:pt>
                <c:pt idx="8659">
                  <c:v>-7.6263973515908927E-3</c:v>
                </c:pt>
                <c:pt idx="8660">
                  <c:v>-7.7456831260657739E-3</c:v>
                </c:pt>
                <c:pt idx="8661">
                  <c:v>-7.8398617078665328E-3</c:v>
                </c:pt>
                <c:pt idx="8662">
                  <c:v>-7.9086278224601153E-3</c:v>
                </c:pt>
                <c:pt idx="8663">
                  <c:v>-7.9517585683852345E-3</c:v>
                </c:pt>
                <c:pt idx="8664">
                  <c:v>-7.969114139774398E-3</c:v>
                </c:pt>
                <c:pt idx="8665">
                  <c:v>-7.9606382795270273E-3</c:v>
                </c:pt>
                <c:pt idx="8666">
                  <c:v>-7.9263584616635178E-3</c:v>
                </c:pt>
                <c:pt idx="8667">
                  <c:v>-7.8663858022698079E-3</c:v>
                </c:pt>
                <c:pt idx="8668">
                  <c:v>-7.7809146993208832E-3</c:v>
                </c:pt>
                <c:pt idx="8669">
                  <c:v>-7.670222202550878E-3</c:v>
                </c:pt>
                <c:pt idx="8670">
                  <c:v>-7.5346671154116023E-3</c:v>
                </c:pt>
                <c:pt idx="8671">
                  <c:v>-7.3746888320321653E-3</c:v>
                </c:pt>
                <c:pt idx="8672">
                  <c:v>-7.1908059129475923E-3</c:v>
                </c:pt>
                <c:pt idx="8673">
                  <c:v>-6.9836144042135975E-3</c:v>
                </c:pt>
                <c:pt idx="8674">
                  <c:v>-6.753785905358186E-3</c:v>
                </c:pt>
                <c:pt idx="8675">
                  <c:v>-6.5020653924291591E-3</c:v>
                </c:pt>
                <c:pt idx="8676">
                  <c:v>-6.2292688031969443E-3</c:v>
                </c:pt>
                <c:pt idx="8677">
                  <c:v>-5.9362803923374693E-3</c:v>
                </c:pt>
                <c:pt idx="8678">
                  <c:v>-5.6240498651724015E-3</c:v>
                </c:pt>
                <c:pt idx="8679">
                  <c:v>-5.2935892992524627E-3</c:v>
                </c:pt>
                <c:pt idx="8680">
                  <c:v>-4.9459698637643584E-3</c:v>
                </c:pt>
                <c:pt idx="8681">
                  <c:v>-4.5823183473985797E-3</c:v>
                </c:pt>
                <c:pt idx="8682">
                  <c:v>-4.2038135059268246E-3</c:v>
                </c:pt>
                <c:pt idx="8683">
                  <c:v>-3.811682241330805E-3</c:v>
                </c:pt>
                <c:pt idx="8684">
                  <c:v>-3.4071956248712971E-3</c:v>
                </c:pt>
                <c:pt idx="8685">
                  <c:v>-2.991664776981227E-3</c:v>
                </c:pt>
                <c:pt idx="8686">
                  <c:v>-2.5664366173439256E-3</c:v>
                </c:pt>
                <c:pt idx="8687">
                  <c:v>-2.1328894989276377E-3</c:v>
                </c:pt>
                <c:pt idx="8688">
                  <c:v>-1.6924287401350764E-3</c:v>
                </c:pt>
                <c:pt idx="8689">
                  <c:v>-1.246482069542259E-3</c:v>
                </c:pt>
                <c:pt idx="8690">
                  <c:v>-7.9649499799591575E-4</c:v>
                </c:pt>
                <c:pt idx="8691">
                  <c:v>-3.4392613307471047E-4</c:v>
                </c:pt>
                <c:pt idx="8692">
                  <c:v>1.0975754890629866E-4</c:v>
                </c:pt>
                <c:pt idx="8693">
                  <c:v>5.6308545801531194E-4</c:v>
                </c:pt>
                <c:pt idx="8694">
                  <c:v>1.0145881575394789E-3</c:v>
                </c:pt>
                <c:pt idx="8695">
                  <c:v>1.462802127077971E-3</c:v>
                </c:pt>
                <c:pt idx="8696">
                  <c:v>1.9062745064617518E-3</c:v>
                </c:pt>
                <c:pt idx="8697">
                  <c:v>2.3435678051187477E-3</c:v>
                </c:pt>
                <c:pt idx="8698">
                  <c:v>2.7732645616153784E-3</c:v>
                </c:pt>
                <c:pt idx="8699">
                  <c:v>3.1939719382791994E-3</c:v>
                </c:pt>
                <c:pt idx="8700">
                  <c:v>3.6043262360023927E-3</c:v>
                </c:pt>
                <c:pt idx="8701">
                  <c:v>4.0029973145967318E-3</c:v>
                </c:pt>
                <c:pt idx="8702">
                  <c:v>4.3886929043651266E-3</c:v>
                </c:pt>
                <c:pt idx="8703">
                  <c:v>4.7601627949218593E-3</c:v>
                </c:pt>
                <c:pt idx="8704">
                  <c:v>5.1162028876797138E-3</c:v>
                </c:pt>
                <c:pt idx="8705">
                  <c:v>5.4556590988650575E-3</c:v>
                </c:pt>
                <c:pt idx="8706">
                  <c:v>5.7774311004164473E-3</c:v>
                </c:pt>
                <c:pt idx="8707">
                  <c:v>6.0804758866349808E-3</c:v>
                </c:pt>
                <c:pt idx="8708">
                  <c:v>6.3638111550293301E-3</c:v>
                </c:pt>
                <c:pt idx="8709">
                  <c:v>6.6265184903917468E-3</c:v>
                </c:pt>
                <c:pt idx="8710">
                  <c:v>6.867746341789889E-3</c:v>
                </c:pt>
                <c:pt idx="8711">
                  <c:v>7.0867127828215127E-3</c:v>
                </c:pt>
                <c:pt idx="8712">
                  <c:v>7.2827080461831247E-3</c:v>
                </c:pt>
                <c:pt idx="8713">
                  <c:v>7.4550968243414402E-3</c:v>
                </c:pt>
                <c:pt idx="8714">
                  <c:v>7.6033203288463393E-3</c:v>
                </c:pt>
                <c:pt idx="8715">
                  <c:v>7.7268981016125129E-3</c:v>
                </c:pt>
                <c:pt idx="8716">
                  <c:v>7.8254295722962226E-3</c:v>
                </c:pt>
                <c:pt idx="8717">
                  <c:v>7.8985953567219033E-3</c:v>
                </c:pt>
                <c:pt idx="8718">
                  <c:v>7.946158292147976E-3</c:v>
                </c:pt>
                <c:pt idx="8719">
                  <c:v>7.9679642060159813E-3</c:v>
                </c:pt>
                <c:pt idx="8720">
                  <c:v>7.9639424156925064E-3</c:v>
                </c:pt>
                <c:pt idx="8721">
                  <c:v>7.9341059575828952E-3</c:v>
                </c:pt>
                <c:pt idx="8722">
                  <c:v>7.8785515448743272E-3</c:v>
                </c:pt>
                <c:pt idx="8723">
                  <c:v>7.7974592540456869E-3</c:v>
                </c:pt>
                <c:pt idx="8724">
                  <c:v>7.6910919411598937E-3</c:v>
                </c:pt>
                <c:pt idx="8725">
                  <c:v>7.5597943898304456E-3</c:v>
                </c:pt>
                <c:pt idx="8726">
                  <c:v>7.4039921936255191E-3</c:v>
                </c:pt>
                <c:pt idx="8727">
                  <c:v>7.2241903765301535E-3</c:v>
                </c:pt>
                <c:pt idx="8728">
                  <c:v>7.0209717559399417E-3</c:v>
                </c:pt>
                <c:pt idx="8729">
                  <c:v>6.7949950534906588E-3</c:v>
                </c:pt>
                <c:pt idx="8730">
                  <c:v>6.5469927598506396E-3</c:v>
                </c:pt>
                <c:pt idx="8731">
                  <c:v>6.2777687603933078E-3</c:v>
                </c:pt>
                <c:pt idx="8732">
                  <c:v>5.9881957294474087E-3</c:v>
                </c:pt>
                <c:pt idx="8733">
                  <c:v>5.6792123015742641E-3</c:v>
                </c:pt>
                <c:pt idx="8734">
                  <c:v>5.3518200290360151E-3</c:v>
                </c:pt>
                <c:pt idx="8735">
                  <c:v>5.0070801353213554E-3</c:v>
                </c:pt>
                <c:pt idx="8736">
                  <c:v>4.6461100752483745E-3</c:v>
                </c:pt>
                <c:pt idx="8737">
                  <c:v>4.27007991280019E-3</c:v>
                </c:pt>
                <c:pt idx="8738">
                  <c:v>3.8802085284279212E-3</c:v>
                </c:pt>
                <c:pt idx="8739">
                  <c:v>3.4777596681175864E-3</c:v>
                </c:pt>
                <c:pt idx="8740">
                  <c:v>3.0640378470314766E-3</c:v>
                </c:pt>
                <c:pt idx="8741">
                  <c:v>2.6403841209946799E-3</c:v>
                </c:pt>
                <c:pt idx="8742">
                  <c:v>2.208171739539481E-3</c:v>
                </c:pt>
                <c:pt idx="8743">
                  <c:v>1.7688016945931284E-3</c:v>
                </c:pt>
                <c:pt idx="8744">
                  <c:v>1.3236981792445314E-3</c:v>
                </c:pt>
                <c:pt idx="8745">
                  <c:v>8.7430397130184277E-4</c:v>
                </c:pt>
                <c:pt idx="8746">
                  <c:v>4.2207575660863078E-4</c:v>
                </c:pt>
                <c:pt idx="8747">
                  <c:v>-3.152059271799881E-5</c:v>
                </c:pt>
                <c:pt idx="8748">
                  <c:v>-4.8501476983054569E-4</c:v>
                </c:pt>
                <c:pt idx="8749">
                  <c:v>-9.3693679906649838E-4</c:v>
                </c:pt>
                <c:pt idx="8750">
                  <c:v>-1.385821800792899E-3</c:v>
                </c:pt>
                <c:pt idx="8751">
                  <c:v>-1.8302147397279084E-3</c:v>
                </c:pt>
                <c:pt idx="8752">
                  <c:v>-2.2686751413565449E-3</c:v>
                </c:pt>
                <c:pt idx="8753">
                  <c:v>-2.6997817611484395E-3</c:v>
                </c:pt>
                <c:pt idx="8754">
                  <c:v>-3.1221371914387746E-3</c:v>
                </c:pt>
                <c:pt idx="8755">
                  <c:v>-3.5343723910477502E-3</c:v>
                </c:pt>
                <c:pt idx="8756">
                  <c:v>-3.9351511229491114E-3</c:v>
                </c:pt>
                <c:pt idx="8757">
                  <c:v>-4.3231742856082913E-3</c:v>
                </c:pt>
                <c:pt idx="8758">
                  <c:v>-4.6971841239439767E-3</c:v>
                </c:pt>
                <c:pt idx="8759">
                  <c:v>-5.0559683062711518E-3</c:v>
                </c:pt>
                <c:pt idx="8760">
                  <c:v>-5.3983638540065259E-3</c:v>
                </c:pt>
                <c:pt idx="8761">
                  <c:v>-5.7232609113955215E-3</c:v>
                </c:pt>
                <c:pt idx="8762">
                  <c:v>-6.029606343048226E-3</c:v>
                </c:pt>
                <c:pt idx="8763">
                  <c:v>-6.3164071476173988E-3</c:v>
                </c:pt>
                <c:pt idx="8764">
                  <c:v>-6.5827336765571613E-3</c:v>
                </c:pt>
                <c:pt idx="8765">
                  <c:v>-6.8277226475243315E-3</c:v>
                </c:pt>
                <c:pt idx="8766">
                  <c:v>-7.0505799426601448E-3</c:v>
                </c:pt>
                <c:pt idx="8767">
                  <c:v>-7.2505831826788379E-3</c:v>
                </c:pt>
                <c:pt idx="8768">
                  <c:v>-7.4270840684178075E-3</c:v>
                </c:pt>
                <c:pt idx="8769">
                  <c:v>-7.5795104822635037E-3</c:v>
                </c:pt>
                <c:pt idx="8770">
                  <c:v>-7.7073683426378834E-3</c:v>
                </c:pt>
                <c:pt idx="8771">
                  <c:v>-7.8102432055363212E-3</c:v>
                </c:pt>
                <c:pt idx="8772">
                  <c:v>-7.8878016079235794E-3</c:v>
                </c:pt>
                <c:pt idx="8773">
                  <c:v>-7.9397921486358287E-3</c:v>
                </c:pt>
                <c:pt idx="8774">
                  <c:v>-7.9660463032833109E-3</c:v>
                </c:pt>
                <c:pt idx="8775">
                  <c:v>-7.9664789705122772E-3</c:v>
                </c:pt>
                <c:pt idx="8776">
                  <c:v>-7.9410887478564372E-3</c:v>
                </c:pt>
                <c:pt idx="8777">
                  <c:v>-7.8899579362829726E-3</c:v>
                </c:pt>
                <c:pt idx="8778">
                  <c:v>-7.8132522734183866E-3</c:v>
                </c:pt>
                <c:pt idx="8779">
                  <c:v>-7.7112203963196953E-3</c:v>
                </c:pt>
                <c:pt idx="8780">
                  <c:v>-7.5841930355314618E-3</c:v>
                </c:pt>
                <c:pt idx="8781">
                  <c:v>-7.4325819430409949E-3</c:v>
                </c:pt>
                <c:pt idx="8782">
                  <c:v>-7.2568785576083922E-3</c:v>
                </c:pt>
                <c:pt idx="8783">
                  <c:v>-7.0576524117951797E-3</c:v>
                </c:pt>
                <c:pt idx="8784">
                  <c:v>-6.8355492858571511E-3</c:v>
                </c:pt>
                <c:pt idx="8785">
                  <c:v>-6.5912891144833795E-3</c:v>
                </c:pt>
                <c:pt idx="8786">
                  <c:v>-6.3256636531700714E-3</c:v>
                </c:pt>
                <c:pt idx="8787">
                  <c:v>-6.0395339117894449E-3</c:v>
                </c:pt>
                <c:pt idx="8788">
                  <c:v>-5.7338273636741042E-3</c:v>
                </c:pt>
                <c:pt idx="8789">
                  <c:v>-5.409534939266528E-3</c:v>
                </c:pt>
                <c:pt idx="8790">
                  <c:v>-5.0677078140734522E-3</c:v>
                </c:pt>
                <c:pt idx="8791">
                  <c:v>-4.7094540013389629E-3</c:v>
                </c:pt>
                <c:pt idx="8792">
                  <c:v>-4.3359347604844381E-3</c:v>
                </c:pt>
                <c:pt idx="8793">
                  <c:v>-3.948360832950624E-3</c:v>
                </c:pt>
                <c:pt idx="8794">
                  <c:v>-3.5479885176486468E-3</c:v>
                </c:pt>
                <c:pt idx="8795">
                  <c:v>-3.1361155987367113E-3</c:v>
                </c:pt>
                <c:pt idx="8796">
                  <c:v>-2.714077138928734E-3</c:v>
                </c:pt>
                <c:pt idx="8797">
                  <c:v>-2.2832411519631015E-3</c:v>
                </c:pt>
                <c:pt idx="8798">
                  <c:v>-1.8450041682623703E-3</c:v>
                </c:pt>
                <c:pt idx="8799">
                  <c:v>-1.4007867081616639E-3</c:v>
                </c:pt>
                <c:pt idx="8800">
                  <c:v>-9.5202867737083829E-4</c:v>
                </c:pt>
                <c:pt idx="8801">
                  <c:v>-5.0018469960264413E-4</c:v>
                </c:pt>
                <c:pt idx="8802">
                  <c:v>-4.6719401490632391E-5</c:v>
                </c:pt>
                <c:pt idx="8803">
                  <c:v>4.0689733491232853E-4</c:v>
                </c:pt>
                <c:pt idx="8804">
                  <c:v>8.5919513667473597E-4</c:v>
                </c:pt>
                <c:pt idx="8805">
                  <c:v>1.308707906118294E-3</c:v>
                </c:pt>
                <c:pt idx="8806">
                  <c:v>1.7539785730877034E-3</c:v>
                </c:pt>
                <c:pt idx="8807">
                  <c:v>2.1935638179627587E-3</c:v>
                </c:pt>
                <c:pt idx="8808">
                  <c:v>2.6260387500961855E-3</c:v>
                </c:pt>
                <c:pt idx="8809">
                  <c:v>3.0500015265175961E-3</c:v>
                </c:pt>
                <c:pt idx="8810">
                  <c:v>3.4640778959254084E-3</c:v>
                </c:pt>
                <c:pt idx="8811">
                  <c:v>3.8669256532458569E-3</c:v>
                </c:pt>
                <c:pt idx="8812">
                  <c:v>4.2572389903157955E-3</c:v>
                </c:pt>
                <c:pt idx="8813">
                  <c:v>4.6337527285834094E-3</c:v>
                </c:pt>
                <c:pt idx="8814">
                  <c:v>4.995246420114373E-3</c:v>
                </c:pt>
                <c:pt idx="8815">
                  <c:v>5.3405483036038899E-3</c:v>
                </c:pt>
                <c:pt idx="8816">
                  <c:v>5.6685391025758794E-3</c:v>
                </c:pt>
                <c:pt idx="8817">
                  <c:v>5.9781556534521489E-3</c:v>
                </c:pt>
                <c:pt idx="8818">
                  <c:v>6.2683943517379617E-3</c:v>
                </c:pt>
                <c:pt idx="8819">
                  <c:v>6.5383144051498927E-3</c:v>
                </c:pt>
                <c:pt idx="8820">
                  <c:v>6.7870408831389329E-3</c:v>
                </c:pt>
                <c:pt idx="8821">
                  <c:v>7.0137675529294338E-3</c:v>
                </c:pt>
                <c:pt idx="8822">
                  <c:v>7.2177594928764426E-3</c:v>
                </c:pt>
                <c:pt idx="8823">
                  <c:v>7.3983554746733403E-3</c:v>
                </c:pt>
                <c:pt idx="8824">
                  <c:v>7.5549701066846804E-3</c:v>
                </c:pt>
                <c:pt idx="8825">
                  <c:v>7.6870957314607042E-3</c:v>
                </c:pt>
                <c:pt idx="8826">
                  <c:v>7.7943040712804652E-3</c:v>
                </c:pt>
                <c:pt idx="8827">
                  <c:v>7.8762476163889913E-3</c:v>
                </c:pt>
                <c:pt idx="8828">
                  <c:v>7.9326607514309967E-3</c:v>
                </c:pt>
                <c:pt idx="8829">
                  <c:v>7.9633606164278437E-3</c:v>
                </c:pt>
                <c:pt idx="8830">
                  <c:v>7.9682476995078834E-3</c:v>
                </c:pt>
                <c:pt idx="8831">
                  <c:v>7.9473061594683633E-3</c:v>
                </c:pt>
                <c:pt idx="8832">
                  <c:v>7.9006038771239993E-3</c:v>
                </c:pt>
                <c:pt idx="8833">
                  <c:v>7.8282922352749078E-3</c:v>
                </c:pt>
                <c:pt idx="8834">
                  <c:v>7.730605628008114E-3</c:v>
                </c:pt>
                <c:pt idx="8835">
                  <c:v>7.6078607009222613E-3</c:v>
                </c:pt>
                <c:pt idx="8836">
                  <c:v>7.4604553247390373E-3</c:v>
                </c:pt>
                <c:pt idx="8837">
                  <c:v>7.2888673056271851E-3</c:v>
                </c:pt>
                <c:pt idx="8838">
                  <c:v>7.0936528364217771E-3</c:v>
                </c:pt>
                <c:pt idx="8839">
                  <c:v>6.8754446937563411E-3</c:v>
                </c:pt>
                <c:pt idx="8840">
                  <c:v>6.6349501869525243E-3</c:v>
                </c:pt>
                <c:pt idx="8841">
                  <c:v>6.3729488653183376E-3</c:v>
                </c:pt>
                <c:pt idx="8842">
                  <c:v>6.0902899912824229E-3</c:v>
                </c:pt>
                <c:pt idx="8843">
                  <c:v>5.7878897875585653E-3</c:v>
                </c:pt>
                <c:pt idx="8844">
                  <c:v>5.4667284672604895E-3</c:v>
                </c:pt>
                <c:pt idx="8845">
                  <c:v>5.1278470565984365E-3</c:v>
                </c:pt>
                <c:pt idx="8846">
                  <c:v>4.772344020450907E-3</c:v>
                </c:pt>
                <c:pt idx="8847">
                  <c:v>4.4013717017518965E-3</c:v>
                </c:pt>
                <c:pt idx="8848">
                  <c:v>4.0161325862387446E-3</c:v>
                </c:pt>
                <c:pt idx="8849">
                  <c:v>3.6178754046613873E-3</c:v>
                </c:pt>
                <c:pt idx="8850">
                  <c:v>3.2078910850932038E-3</c:v>
                </c:pt>
                <c:pt idx="8851">
                  <c:v>2.7875085684592087E-3</c:v>
                </c:pt>
                <c:pt idx="8852">
                  <c:v>2.3580905008518524E-3</c:v>
                </c:pt>
                <c:pt idx="8853">
                  <c:v>1.921028816589786E-3</c:v>
                </c:pt>
                <c:pt idx="8854">
                  <c:v>1.4777402263403444E-3</c:v>
                </c:pt>
                <c:pt idx="8855">
                  <c:v>1.0296616249348598E-3</c:v>
                </c:pt>
                <c:pt idx="8856">
                  <c:v>5.7824543375380145E-4</c:v>
                </c:pt>
                <c:pt idx="8857">
                  <c:v>1.2495489278610878E-4</c:v>
                </c:pt>
                <c:pt idx="8858">
                  <c:v>-3.2874068238207907E-4</c:v>
                </c:pt>
                <c:pt idx="8859">
                  <c:v>-7.8137066326787051E-4</c:v>
                </c:pt>
                <c:pt idx="8860">
                  <c:v>-1.2314678754518258E-3</c:v>
                </c:pt>
                <c:pt idx="8861">
                  <c:v>-1.6775733543419906E-3</c:v>
                </c:pt>
                <c:pt idx="8862">
                  <c:v>-2.1182410743222019E-3</c:v>
                </c:pt>
                <c:pt idx="8863">
                  <c:v>-2.5520426359639348E-3</c:v>
                </c:pt>
                <c:pt idx="8864">
                  <c:v>-2.9775718961011885E-3</c:v>
                </c:pt>
                <c:pt idx="8865">
                  <c:v>-3.393449525765519E-3</c:v>
                </c:pt>
                <c:pt idx="8866">
                  <c:v>-3.7983274812001368E-3</c:v>
                </c:pt>
                <c:pt idx="8867">
                  <c:v>-4.1908933734686321E-3</c:v>
                </c:pt>
                <c:pt idx="8868">
                  <c:v>-4.5698747224904258E-3</c:v>
                </c:pt>
                <c:pt idx="8869">
                  <c:v>-4.9340430817104465E-3</c:v>
                </c:pt>
                <c:pt idx="8870">
                  <c:v>-5.2822180200405725E-3</c:v>
                </c:pt>
                <c:pt idx="8871">
                  <c:v>-5.6132709481593497E-3</c:v>
                </c:pt>
                <c:pt idx="8872">
                  <c:v>-5.9261287767715908E-3</c:v>
                </c:pt>
                <c:pt idx="8873">
                  <c:v>-6.2197773949645005E-3</c:v>
                </c:pt>
                <c:pt idx="8874">
                  <c:v>-6.493264957391773E-3</c:v>
                </c:pt>
                <c:pt idx="8875">
                  <c:v>-6.7457049696270505E-3</c:v>
                </c:pt>
                <c:pt idx="8876">
                  <c:v>-6.9762791616836952E-3</c:v>
                </c:pt>
                <c:pt idx="8877">
                  <c:v>-7.184240140391678E-3</c:v>
                </c:pt>
                <c:pt idx="8878">
                  <c:v>-7.3689138120296999E-3</c:v>
                </c:pt>
                <c:pt idx="8879">
                  <c:v>-7.5297015673624814E-3</c:v>
                </c:pt>
                <c:pt idx="8880">
                  <c:v>-7.6660822219975569E-3</c:v>
                </c:pt>
                <c:pt idx="8881">
                  <c:v>-7.7776137057755891E-3</c:v>
                </c:pt>
                <c:pt idx="8882">
                  <c:v>-7.8639344957159522E-3</c:v>
                </c:pt>
                <c:pt idx="8883">
                  <c:v>-7.9247647878723064E-3</c:v>
                </c:pt>
                <c:pt idx="8884">
                  <c:v>-7.9599074043016933E-3</c:v>
                </c:pt>
                <c:pt idx="8885">
                  <c:v>-7.9692484322055439E-3</c:v>
                </c:pt>
                <c:pt idx="8886">
                  <c:v>-7.9527575931715583E-3</c:v>
                </c:pt>
                <c:pt idx="8887">
                  <c:v>-7.9104883413194174E-3</c:v>
                </c:pt>
                <c:pt idx="8888">
                  <c:v>-7.84257769003242E-3</c:v>
                </c:pt>
                <c:pt idx="8889">
                  <c:v>-7.7492457678360535E-3</c:v>
                </c:pt>
                <c:pt idx="8890">
                  <c:v>-7.6307951048642676E-3</c:v>
                </c:pt>
                <c:pt idx="8891">
                  <c:v>-7.4876096522251065E-3</c:v>
                </c:pt>
                <c:pt idx="8892">
                  <c:v>-7.3201535374444199E-3</c:v>
                </c:pt>
                <c:pt idx="8893">
                  <c:v>-7.128969560023667E-3</c:v>
                </c:pt>
                <c:pt idx="8894">
                  <c:v>-6.9146774319855542E-3</c:v>
                </c:pt>
                <c:pt idx="8895">
                  <c:v>-6.6779717691130341E-3</c:v>
                </c:pt>
                <c:pt idx="8896">
                  <c:v>-6.4196198393906626E-3</c:v>
                </c:pt>
                <c:pt idx="8897">
                  <c:v>-6.140459075950345E-3</c:v>
                </c:pt>
                <c:pt idx="8898">
                  <c:v>-5.8413943625787099E-3</c:v>
                </c:pt>
                <c:pt idx="8899">
                  <c:v>-5.5233951005866323E-3</c:v>
                </c:pt>
                <c:pt idx="8900">
                  <c:v>-5.1874920665516402E-3</c:v>
                </c:pt>
                <c:pt idx="8901">
                  <c:v>-4.834774071112909E-3</c:v>
                </c:pt>
                <c:pt idx="8902">
                  <c:v>-4.4663844296539716E-3</c:v>
                </c:pt>
                <c:pt idx="8903">
                  <c:v>-4.083517256309249E-3</c:v>
                </c:pt>
                <c:pt idx="8904">
                  <c:v>-3.6874135933129873E-3</c:v>
                </c:pt>
                <c:pt idx="8905">
                  <c:v>-3.279357388230189E-3</c:v>
                </c:pt>
                <c:pt idx="8906">
                  <c:v>-2.8606713321120904E-3</c:v>
                </c:pt>
                <c:pt idx="8907">
                  <c:v>-2.4327125720705668E-3</c:v>
                </c:pt>
                <c:pt idx="8908">
                  <c:v>-1.9968683121610979E-3</c:v>
                </c:pt>
                <c:pt idx="8909">
                  <c:v>-1.5545513168403239E-3</c:v>
                </c:pt>
                <c:pt idx="8910">
                  <c:v>-1.1071953315683893E-3</c:v>
                </c:pt>
                <c:pt idx="8911">
                  <c:v>-6.5625043540697787E-4</c:v>
                </c:pt>
                <c:pt idx="8912">
                  <c:v>-2.0317834066894424E-4</c:v>
                </c:pt>
                <c:pt idx="8913">
                  <c:v>2.5055234514063907E-4</c:v>
                </c:pt>
                <c:pt idx="8914">
                  <c:v>7.0347087972972774E-4</c:v>
                </c:pt>
                <c:pt idx="8915">
                  <c:v>1.1541091533488611E-3</c:v>
                </c:pt>
                <c:pt idx="8916">
                  <c:v>1.6010064475847786E-3</c:v>
                </c:pt>
                <c:pt idx="8917">
                  <c:v>2.0427141701981131E-3</c:v>
                </c:pt>
                <c:pt idx="8918">
                  <c:v>2.4778005506503236E-3</c:v>
                </c:pt>
                <c:pt idx="8919">
                  <c:v>2.9048552811080821E-3</c:v>
                </c:pt>
                <c:pt idx="8920">
                  <c:v>3.322494087877399E-3</c:v>
                </c:pt>
                <c:pt idx="8921">
                  <c:v>3.7293632184457557E-3</c:v>
                </c:pt>
                <c:pt idx="8922">
                  <c:v>4.1241438295958307E-3</c:v>
                </c:pt>
                <c:pt idx="8923">
                  <c:v>4.5055562623602056E-3</c:v>
                </c:pt>
                <c:pt idx="8924">
                  <c:v>4.8723641899648612E-3</c:v>
                </c:pt>
                <c:pt idx="8925">
                  <c:v>5.2233786253100328E-3</c:v>
                </c:pt>
                <c:pt idx="8926">
                  <c:v>5.5574617750056869E-3</c:v>
                </c:pt>
                <c:pt idx="8927">
                  <c:v>5.873530727465214E-3</c:v>
                </c:pt>
                <c:pt idx="8928">
                  <c:v>6.1705609630999343E-3</c:v>
                </c:pt>
                <c:pt idx="8929">
                  <c:v>6.4475896752426067E-3</c:v>
                </c:pt>
                <c:pt idx="8930">
                  <c:v>6.7037188910300588E-3</c:v>
                </c:pt>
                <c:pt idx="8931">
                  <c:v>6.9381183821323137E-3</c:v>
                </c:pt>
                <c:pt idx="8932">
                  <c:v>7.1500283558891126E-3</c:v>
                </c:pt>
                <c:pt idx="8933">
                  <c:v>7.3387619181356084E-3</c:v>
                </c:pt>
                <c:pt idx="8934">
                  <c:v>7.5037072997313188E-3</c:v>
                </c:pt>
                <c:pt idx="8935">
                  <c:v>7.6443298395739772E-3</c:v>
                </c:pt>
                <c:pt idx="8936">
                  <c:v>7.7601737176739615E-3</c:v>
                </c:pt>
                <c:pt idx="8937">
                  <c:v>7.8508634326686609E-3</c:v>
                </c:pt>
                <c:pt idx="8938">
                  <c:v>7.9161050189891953E-3</c:v>
                </c:pt>
                <c:pt idx="8939">
                  <c:v>7.9556869997325901E-3</c:v>
                </c:pt>
                <c:pt idx="8940">
                  <c:v>7.969481072152557E-3</c:v>
                </c:pt>
                <c:pt idx="8941">
                  <c:v>7.9574425235454972E-3</c:v>
                </c:pt>
                <c:pt idx="8942">
                  <c:v>7.9196103761841087E-3</c:v>
                </c:pt>
                <c:pt idx="8943">
                  <c:v>7.8561072608289879E-3</c:v>
                </c:pt>
                <c:pt idx="8944">
                  <c:v>7.7671390192280403E-3</c:v>
                </c:pt>
                <c:pt idx="8945">
                  <c:v>7.652994036891755E-3</c:v>
                </c:pt>
                <c:pt idx="8946">
                  <c:v>7.5140423083084476E-3</c:v>
                </c:pt>
                <c:pt idx="8947">
                  <c:v>7.3507342376279558E-3</c:v>
                </c:pt>
                <c:pt idx="8948">
                  <c:v>7.1635991787015211E-3</c:v>
                </c:pt>
                <c:pt idx="8949">
                  <c:v>6.953243719212277E-3</c:v>
                </c:pt>
                <c:pt idx="8950">
                  <c:v>6.7203497144550347E-3</c:v>
                </c:pt>
                <c:pt idx="8951">
                  <c:v>6.4656720771414282E-3</c:v>
                </c:pt>
                <c:pt idx="8952">
                  <c:v>6.1900363303921176E-3</c:v>
                </c:pt>
                <c:pt idx="8953">
                  <c:v>5.8943359318519312E-3</c:v>
                </c:pt>
                <c:pt idx="8954">
                  <c:v>5.5795293775968936E-3</c:v>
                </c:pt>
                <c:pt idx="8955">
                  <c:v>5.2466370952225123E-3</c:v>
                </c:pt>
                <c:pt idx="8956">
                  <c:v>4.8967381361874687E-3</c:v>
                </c:pt>
                <c:pt idx="8957">
                  <c:v>4.5309666781282593E-3</c:v>
                </c:pt>
                <c:pt idx="8958">
                  <c:v>4.1505083484873837E-3</c:v>
                </c:pt>
                <c:pt idx="8959">
                  <c:v>3.7565963813676875E-3</c:v>
                </c:pt>
                <c:pt idx="8960">
                  <c:v>3.3505076200762134E-3</c:v>
                </c:pt>
                <c:pt idx="8961">
                  <c:v>2.9335583783079407E-3</c:v>
                </c:pt>
                <c:pt idx="8962">
                  <c:v>2.5071001733882724E-3</c:v>
                </c:pt>
                <c:pt idx="8963">
                  <c:v>2.0725153454087528E-3</c:v>
                </c:pt>
                <c:pt idx="8964">
                  <c:v>1.6312125764483864E-3</c:v>
                </c:pt>
                <c:pt idx="8965">
                  <c:v>1.1846223244114079E-3</c:v>
                </c:pt>
                <c:pt idx="8966">
                  <c:v>7.3419218627730645E-4</c:v>
                </c:pt>
                <c:pt idx="8967">
                  <c:v>2.8138220579996929E-4</c:v>
                </c:pt>
                <c:pt idx="8968">
                  <c:v>-1.7233985914268872E-4</c:v>
                </c:pt>
                <c:pt idx="8969">
                  <c:v>-6.2550329420403138E-4</c:v>
                </c:pt>
                <c:pt idx="8970">
                  <c:v>-1.0766391958031505E-3</c:v>
                </c:pt>
                <c:pt idx="8971">
                  <c:v>-1.5242852324943473E-3</c:v>
                </c:pt>
                <c:pt idx="8972">
                  <c:v>-1.9669903850307088E-3</c:v>
                </c:pt>
                <c:pt idx="8973">
                  <c:v>-2.4033196497624839E-3</c:v>
                </c:pt>
                <c:pt idx="8974">
                  <c:v>-2.8318586901174025E-3</c:v>
                </c:pt>
                <c:pt idx="8975">
                  <c:v>-3.2512184210938353E-3</c:v>
                </c:pt>
                <c:pt idx="8976">
                  <c:v>-3.6600395119022913E-3</c:v>
                </c:pt>
                <c:pt idx="8977">
                  <c:v>-4.0569967921565827E-3</c:v>
                </c:pt>
                <c:pt idx="8978">
                  <c:v>-4.4408035473401811E-3</c:v>
                </c:pt>
                <c:pt idx="8979">
                  <c:v>-4.8102156896175806E-3</c:v>
                </c:pt>
                <c:pt idx="8980">
                  <c:v>-5.1640357904759364E-3</c:v>
                </c:pt>
                <c:pt idx="8981">
                  <c:v>-5.5011169621194851E-3</c:v>
                </c:pt>
                <c:pt idx="8982">
                  <c:v>-5.8203665750424837E-3</c:v>
                </c:pt>
                <c:pt idx="8983">
                  <c:v>-6.1207497997266824E-3</c:v>
                </c:pt>
                <c:pt idx="8984">
                  <c:v>-6.4012929609806226E-3</c:v>
                </c:pt>
                <c:pt idx="8985">
                  <c:v>-6.6610866940538518E-3</c:v>
                </c:pt>
                <c:pt idx="8986">
                  <c:v>-6.8992888922906502E-3</c:v>
                </c:pt>
                <c:pt idx="8987">
                  <c:v>-7.1151274367719369E-3</c:v>
                </c:pt>
                <c:pt idx="8988">
                  <c:v>-7.3079026990935381E-3</c:v>
                </c:pt>
                <c:pt idx="8989">
                  <c:v>-7.4769898091728085E-3</c:v>
                </c:pt>
                <c:pt idx="8990">
                  <c:v>-7.6218406807299771E-3</c:v>
                </c:pt>
                <c:pt idx="8991">
                  <c:v>-7.7419857878777316E-3</c:v>
                </c:pt>
                <c:pt idx="8992">
                  <c:v>-7.8370356870633793E-3</c:v>
                </c:pt>
                <c:pt idx="8993">
                  <c:v>-7.9066822794282149E-3</c:v>
                </c:pt>
                <c:pt idx="8994">
                  <c:v>-7.9506998094919304E-3</c:v>
                </c:pt>
                <c:pt idx="8995">
                  <c:v>-7.9689455969266087E-3</c:v>
                </c:pt>
                <c:pt idx="8996">
                  <c:v>-7.9613604990468184E-3</c:v>
                </c:pt>
                <c:pt idx="8997">
                  <c:v>-7.927969102517262E-3</c:v>
                </c:pt>
                <c:pt idx="8998">
                  <c:v>-7.8688796436566424E-3</c:v>
                </c:pt>
                <c:pt idx="8999">
                  <c:v>-7.7842836575952624E-3</c:v>
                </c:pt>
                <c:pt idx="9000">
                  <c:v>-7.6744553574254514E-3</c:v>
                </c:pt>
                <c:pt idx="9001">
                  <c:v>-7.5397507453549614E-3</c:v>
                </c:pt>
                <c:pt idx="9002">
                  <c:v>-7.3806064587460885E-3</c:v>
                </c:pt>
                <c:pt idx="9003">
                  <c:v>-7.197538354780421E-3</c:v>
                </c:pt>
                <c:pt idx="9004">
                  <c:v>-6.9911398383370295E-3</c:v>
                </c:pt>
                <c:pt idx="9005">
                  <c:v>-6.7620799385046818E-3</c:v>
                </c:pt>
                <c:pt idx="9006">
                  <c:v>-6.5111011399601086E-3</c:v>
                </c:pt>
                <c:pt idx="9007">
                  <c:v>-6.2390169762487702E-3</c:v>
                </c:pt>
                <c:pt idx="9008">
                  <c:v>-5.9467093927602051E-3</c:v>
                </c:pt>
                <c:pt idx="9009">
                  <c:v>-5.6351258879525001E-3</c:v>
                </c:pt>
                <c:pt idx="9010">
                  <c:v>-5.3052764420897514E-3</c:v>
                </c:pt>
                <c:pt idx="9011">
                  <c:v>-4.9582302434483111E-3</c:v>
                </c:pt>
                <c:pt idx="9012">
                  <c:v>-4.5951122226043526E-3</c:v>
                </c:pt>
                <c:pt idx="9013">
                  <c:v>-4.2170994060322558E-3</c:v>
                </c:pt>
                <c:pt idx="9014">
                  <c:v>-3.8254171008443799E-3</c:v>
                </c:pt>
                <c:pt idx="9015">
                  <c:v>-3.4213349230246678E-3</c:v>
                </c:pt>
                <c:pt idx="9016">
                  <c:v>-3.0061626820411251E-3</c:v>
                </c:pt>
                <c:pt idx="9017">
                  <c:v>-2.5812461351726996E-3</c:v>
                </c:pt>
                <c:pt idx="9018">
                  <c:v>-2.1479626253133629E-3</c:v>
                </c:pt>
                <c:pt idx="9019">
                  <c:v>-1.7077166163941024E-3</c:v>
                </c:pt>
                <c:pt idx="9020">
                  <c:v>-1.2619351408891925E-3</c:v>
                </c:pt>
                <c:pt idx="9021">
                  <c:v>-8.120631741766151E-4</c:v>
                </c:pt>
                <c:pt idx="9022">
                  <c:v>-3.5955895072879886E-4</c:v>
                </c:pt>
                <c:pt idx="9023">
                  <c:v>9.4110762670868563E-5</c:v>
                </c:pt>
                <c:pt idx="9024">
                  <c:v>5.4747542136940385E-4</c:v>
                </c:pt>
                <c:pt idx="9025">
                  <c:v>9.9906546953134083E-4</c:v>
                </c:pt>
                <c:pt idx="9026">
                  <c:v>1.4474171036197568E-3</c:v>
                </c:pt>
                <c:pt idx="9027">
                  <c:v>1.8910770172360109E-3</c:v>
                </c:pt>
                <c:pt idx="9028">
                  <c:v>2.3286071119246652E-3</c:v>
                </c:pt>
                <c:pt idx="9029">
                  <c:v>2.7585891586916745E-3</c:v>
                </c:pt>
                <c:pt idx="9030">
                  <c:v>3.1796293951123571E-3</c:v>
                </c:pt>
                <c:pt idx="9031">
                  <c:v>3.5903630431332722E-3</c:v>
                </c:pt>
                <c:pt idx="9032">
                  <c:v>3.9894587329228921E-3</c:v>
                </c:pt>
                <c:pt idx="9033">
                  <c:v>4.3756228184306705E-3</c:v>
                </c:pt>
                <c:pt idx="9034">
                  <c:v>4.7476035706704193E-3</c:v>
                </c:pt>
                <c:pt idx="9035">
                  <c:v>5.1041952351242176E-3</c:v>
                </c:pt>
                <c:pt idx="9036">
                  <c:v>5.4442419401304308E-3</c:v>
                </c:pt>
                <c:pt idx="9037">
                  <c:v>5.7666414435753773E-3</c:v>
                </c:pt>
                <c:pt idx="9038">
                  <c:v>6.0703487057486398E-3</c:v>
                </c:pt>
                <c:pt idx="9039">
                  <c:v>6.3543792767800384E-3</c:v>
                </c:pt>
                <c:pt idx="9040">
                  <c:v>6.6178124876775596E-3</c:v>
                </c:pt>
                <c:pt idx="9041">
                  <c:v>6.8597944346257518E-3</c:v>
                </c:pt>
                <c:pt idx="9042">
                  <c:v>7.0795407468633746E-3</c:v>
                </c:pt>
                <c:pt idx="9043">
                  <c:v>7.2763391291788904E-3</c:v>
                </c:pt>
                <c:pt idx="9044">
                  <c:v>7.4495516707744616E-3</c:v>
                </c:pt>
                <c:pt idx="9045">
                  <c:v>7.5986169130176293E-3</c:v>
                </c:pt>
                <c:pt idx="9046">
                  <c:v>7.7230516693774162E-3</c:v>
                </c:pt>
                <c:pt idx="9047">
                  <c:v>7.8224525916470097E-3</c:v>
                </c:pt>
                <c:pt idx="9048">
                  <c:v>7.8964974773726142E-3</c:v>
                </c:pt>
                <c:pt idx="9049">
                  <c:v>7.9449463142554858E-3</c:v>
                </c:pt>
                <c:pt idx="9050">
                  <c:v>7.9676420581379082E-3</c:v>
                </c:pt>
                <c:pt idx="9051">
                  <c:v>7.9645111420529342E-3</c:v>
                </c:pt>
                <c:pt idx="9052">
                  <c:v>7.9355637146875293E-3</c:v>
                </c:pt>
                <c:pt idx="9053">
                  <c:v>7.8808936074863199E-3</c:v>
                </c:pt>
                <c:pt idx="9054">
                  <c:v>7.8006780305017922E-3</c:v>
                </c:pt>
                <c:pt idx="9055">
                  <c:v>7.6951769979786144E-3</c:v>
                </c:pt>
                <c:pt idx="9056">
                  <c:v>7.5647324855318198E-3</c:v>
                </c:pt>
                <c:pt idx="9057">
                  <c:v>7.4097673216523205E-3</c:v>
                </c:pt>
                <c:pt idx="9058">
                  <c:v>7.2307838171323307E-3</c:v>
                </c:pt>
                <c:pt idx="9059">
                  <c:v>7.0283621368534156E-3</c:v>
                </c:pt>
                <c:pt idx="9060">
                  <c:v>6.8031584192153952E-3</c:v>
                </c:pt>
                <c:pt idx="9061">
                  <c:v>6.5559026492990778E-3</c:v>
                </c:pt>
                <c:pt idx="9062">
                  <c:v>6.287396292663709E-3</c:v>
                </c:pt>
                <c:pt idx="9063">
                  <c:v>5.9985096974400562E-3</c:v>
                </c:pt>
                <c:pt idx="9064">
                  <c:v>5.6901792731467119E-3</c:v>
                </c:pt>
                <c:pt idx="9065">
                  <c:v>5.3634044553717355E-3</c:v>
                </c:pt>
                <c:pt idx="9066">
                  <c:v>5.0192444661588641E-3</c:v>
                </c:pt>
                <c:pt idx="9067">
                  <c:v>4.6588148806000476E-3</c:v>
                </c:pt>
                <c:pt idx="9068">
                  <c:v>4.2832840107591376E-3</c:v>
                </c:pt>
                <c:pt idx="9069">
                  <c:v>3.8938691186588834E-3</c:v>
                </c:pt>
                <c:pt idx="9070">
                  <c:v>3.4918324705922651E-3</c:v>
                </c:pt>
                <c:pt idx="9071">
                  <c:v>3.0784772455585765E-3</c:v>
                </c:pt>
                <c:pt idx="9072">
                  <c:v>2.6551433110825868E-3</c:v>
                </c:pt>
                <c:pt idx="9073">
                  <c:v>2.2232028801099329E-3</c:v>
                </c:pt>
                <c:pt idx="9074">
                  <c:v>1.784056063057541E-3</c:v>
                </c:pt>
                <c:pt idx="9075">
                  <c:v>1.339126329431577E-3</c:v>
                </c:pt>
                <c:pt idx="9076">
                  <c:v>8.8985589373701348E-4</c:v>
                </c:pt>
                <c:pt idx="9077">
                  <c:v>4.3770104061759124E-4</c:v>
                </c:pt>
                <c:pt idx="9078">
                  <c:v>-1.5872595607412409E-5</c:v>
                </c:pt>
                <c:pt idx="9079">
                  <c:v>-4.6939478171372835E-4</c:v>
                </c:pt>
                <c:pt idx="9080">
                  <c:v>-9.2139545124972984E-4</c:v>
                </c:pt>
                <c:pt idx="9081">
                  <c:v>-1.3704094696725905E-3</c:v>
                </c:pt>
                <c:pt idx="9082">
                  <c:v>-1.8149813835024095E-3</c:v>
                </c:pt>
                <c:pt idx="9083">
                  <c:v>-2.2536701380867657E-3</c:v>
                </c:pt>
                <c:pt idx="9084">
                  <c:v>-2.6850537487012574E-3</c:v>
                </c:pt>
                <c:pt idx="9085">
                  <c:v>-3.1077339098314607E-3</c:v>
                </c:pt>
                <c:pt idx="9086">
                  <c:v>-3.5203405277009709E-3</c:v>
                </c:pt>
                <c:pt idx="9087">
                  <c:v>-3.9215361613526957E-3</c:v>
                </c:pt>
                <c:pt idx="9088">
                  <c:v>-4.3100203578871187E-3</c:v>
                </c:pt>
                <c:pt idx="9089">
                  <c:v>-4.6845338678097185E-3</c:v>
                </c:pt>
                <c:pt idx="9090">
                  <c:v>-5.0438627268121492E-3</c:v>
                </c:pt>
                <c:pt idx="9091">
                  <c:v>-5.3868421907718456E-3</c:v>
                </c:pt>
                <c:pt idx="9092">
                  <c:v>-5.7123605112032617E-3</c:v>
                </c:pt>
                <c:pt idx="9093">
                  <c:v>-6.01936253892756E-3</c:v>
                </c:pt>
                <c:pt idx="9094">
                  <c:v>-6.3068531442788374E-3</c:v>
                </c:pt>
                <c:pt idx="9095">
                  <c:v>-6.5739004427600072E-3</c:v>
                </c:pt>
                <c:pt idx="9096">
                  <c:v>-6.8196388156956493E-3</c:v>
                </c:pt>
                <c:pt idx="9097">
                  <c:v>-7.0432717160826665E-3</c:v>
                </c:pt>
                <c:pt idx="9098">
                  <c:v>-7.244074250554405E-3</c:v>
                </c:pt>
                <c:pt idx="9099">
                  <c:v>-7.4213955290808459E-3</c:v>
                </c:pt>
                <c:pt idx="9100">
                  <c:v>-7.5746607747917347E-3</c:v>
                </c:pt>
                <c:pt idx="9101">
                  <c:v>-7.7033731870832164E-3</c:v>
                </c:pt>
                <c:pt idx="9102">
                  <c:v>-7.8071155519686382E-3</c:v>
                </c:pt>
                <c:pt idx="9103">
                  <c:v>-7.8855515944548146E-3</c:v>
                </c:pt>
                <c:pt idx="9104">
                  <c:v>-7.9384270685571058E-3</c:v>
                </c:pt>
                <c:pt idx="9105">
                  <c:v>-7.9655705814242386E-3</c:v>
                </c:pt>
                <c:pt idx="9106">
                  <c:v>-7.9668941488982899E-3</c:v>
                </c:pt>
                <c:pt idx="9107">
                  <c:v>-7.9423934807103368E-3</c:v>
                </c:pt>
                <c:pt idx="9108">
                  <c:v>-7.8921479943871286E-3</c:v>
                </c:pt>
                <c:pt idx="9109">
                  <c:v>-7.8163205578238443E-3</c:v>
                </c:pt>
                <c:pt idx="9110">
                  <c:v>-7.7151569613563998E-3</c:v>
                </c:pt>
                <c:pt idx="9111">
                  <c:v>-7.5889851210469098E-3</c:v>
                </c:pt>
                <c:pt idx="9112">
                  <c:v>-7.4382140157618131E-3</c:v>
                </c:pt>
                <c:pt idx="9113">
                  <c:v>-7.2633323614901936E-3</c:v>
                </c:pt>
                <c:pt idx="9114">
                  <c:v>-7.064907027198611E-3</c:v>
                </c:pt>
                <c:pt idx="9115">
                  <c:v>-6.843581197357485E-3</c:v>
                </c:pt>
                <c:pt idx="9116">
                  <c:v>-6.6000722870956157E-3</c:v>
                </c:pt>
                <c:pt idx="9117">
                  <c:v>-6.335169616737725E-3</c:v>
                </c:pt>
                <c:pt idx="9118">
                  <c:v>-6.0497318532703034E-3</c:v>
                </c:pt>
                <c:pt idx="9119">
                  <c:v>-5.7446842270193546E-3</c:v>
                </c:pt>
                <c:pt idx="9120">
                  <c:v>-5.4210155325692191E-3</c:v>
                </c:pt>
                <c:pt idx="9121">
                  <c:v>-5.0797749236409914E-3</c:v>
                </c:pt>
                <c:pt idx="9122">
                  <c:v>-4.722068512320223E-3</c:v>
                </c:pt>
                <c:pt idx="9123">
                  <c:v>-4.3490557836580734E-3</c:v>
                </c:pt>
                <c:pt idx="9124">
                  <c:v>-3.9619458372632472E-3</c:v>
                </c:pt>
                <c:pt idx="9125">
                  <c:v>-3.5619934680786412E-3</c:v>
                </c:pt>
                <c:pt idx="9126">
                  <c:v>-3.1504950990317295E-3</c:v>
                </c:pt>
                <c:pt idx="9127">
                  <c:v>-2.7287845787538848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EA1-2444-931B-7174F4FA10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1253088"/>
        <c:axId val="1381254768"/>
      </c:scatterChart>
      <c:valAx>
        <c:axId val="1381253088"/>
        <c:scaling>
          <c:orientation val="minMax"/>
          <c:max val="43116"/>
          <c:min val="43102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ate Time</a:t>
                </a:r>
              </a:p>
            </c:rich>
          </c:tx>
          <c:layout>
            <c:manualLayout>
              <c:xMode val="edge"/>
              <c:yMode val="edge"/>
              <c:x val="0.49474778902386007"/>
              <c:y val="0.8744912466647574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[$-409]m/d/yy\ h:mm\ AM/PM;@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21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1254768"/>
        <c:crosses val="autoZero"/>
        <c:crossBetween val="midCat"/>
      </c:valAx>
      <c:valAx>
        <c:axId val="13812547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Hydraulic Head</a:t>
                </a:r>
                <a:r>
                  <a:rPr lang="en-US" baseline="0"/>
                  <a:t> (m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2.0508474048417762E-2"/>
              <c:y val="0.3570962484023231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125308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8.260704921699269E-2"/>
          <c:y val="0.91130381562260598"/>
          <c:w val="0.87487980788654196"/>
          <c:h val="7.662595626330460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ingh</a:t>
            </a:r>
            <a:r>
              <a:rPr lang="en-US" baseline="0"/>
              <a:t> (2004) Test </a:t>
            </a:r>
            <a:r>
              <a:rPr lang="en-US"/>
              <a:t>Hydraulic</a:t>
            </a:r>
            <a:r>
              <a:rPr lang="en-US" baseline="0"/>
              <a:t> Head H(x,t)</a:t>
            </a:r>
            <a:endParaRPr lang="en-US"/>
          </a:p>
        </c:rich>
      </c:tx>
      <c:layout>
        <c:manualLayout>
          <c:xMode val="edge"/>
          <c:yMode val="edge"/>
          <c:x val="0.32762771414858272"/>
          <c:y val="4.046242498322163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353637491612923E-2"/>
          <c:y val="0.111401817527526"/>
          <c:w val="0.87665733096628473"/>
          <c:h val="0.59902485700684349"/>
        </c:manualLayout>
      </c:layout>
      <c:scatterChart>
        <c:scatterStyle val="lineMarker"/>
        <c:varyColors val="0"/>
        <c:ser>
          <c:idx val="1"/>
          <c:order val="0"/>
          <c:tx>
            <c:strRef>
              <c:f>Sinusoidal!$I$10</c:f>
              <c:strCache>
                <c:ptCount val="1"/>
                <c:pt idx="0">
                  <c:v>h(0.5,t)</c:v>
                </c:pt>
              </c:strCache>
            </c:strRef>
          </c:tx>
          <c:spPr>
            <a:ln w="158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Sinusoidal!$B$11:$B$4999</c:f>
              <c:numCache>
                <c:formatCode>mm/dd/yyyy\ hh:mm:ss</c:formatCode>
                <c:ptCount val="4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</c:numCache>
            </c:numRef>
          </c:xVal>
          <c:yVal>
            <c:numRef>
              <c:f>Sinusoidal!$I$11:$I$4999</c:f>
              <c:numCache>
                <c:formatCode>General</c:formatCode>
                <c:ptCount val="4989"/>
                <c:pt idx="0">
                  <c:v>-5.6167884109164935E-2</c:v>
                </c:pt>
                <c:pt idx="1">
                  <c:v>-2.557398787620914E-3</c:v>
                </c:pt>
                <c:pt idx="2">
                  <c:v>5.1061376197089066E-2</c:v>
                </c:pt>
                <c:pt idx="3">
                  <c:v>0.10451463862602831</c:v>
                </c:pt>
                <c:pt idx="4">
                  <c:v>0.1576291227798251</c:v>
                </c:pt>
                <c:pt idx="5">
                  <c:v>0.21023266106967797</c:v>
                </c:pt>
                <c:pt idx="6">
                  <c:v>0.26215474210883277</c:v>
                </c:pt>
                <c:pt idx="7">
                  <c:v>0.31322706341557516</c:v>
                </c:pt>
                <c:pt idx="8">
                  <c:v>0.36328407695618187</c:v>
                </c:pt>
                <c:pt idx="9">
                  <c:v>0.41216352575948606</c:v>
                </c:pt>
                <c:pt idx="10">
                  <c:v>0.45970696986364906</c:v>
                </c:pt>
                <c:pt idx="11">
                  <c:v>0.5057602998903129</c:v>
                </c:pt>
                <c:pt idx="12">
                  <c:v>0.55017423658141318</c:v>
                </c:pt>
                <c:pt idx="13">
                  <c:v>0.59280481467942869</c:v>
                </c:pt>
                <c:pt idx="14">
                  <c:v>0.63351384958260226</c:v>
                </c:pt>
                <c:pt idx="15">
                  <c:v>0.6721693852624907</c:v>
                </c:pt>
                <c:pt idx="16">
                  <c:v>0.70864612199195109</c:v>
                </c:pt>
                <c:pt idx="17">
                  <c:v>0.74282582249709983</c:v>
                </c:pt>
                <c:pt idx="18">
                  <c:v>0.7745976952167335</c:v>
                </c:pt>
                <c:pt idx="19">
                  <c:v>0.8038587534268915</c:v>
                </c:pt>
                <c:pt idx="20">
                  <c:v>0.83051414906648302</c:v>
                </c:pt>
                <c:pt idx="21">
                  <c:v>0.85447748018189917</c:v>
                </c:pt>
                <c:pt idx="22">
                  <c:v>0.87567107099404673</c:v>
                </c:pt>
                <c:pt idx="23">
                  <c:v>0.89402622367998108</c:v>
                </c:pt>
                <c:pt idx="24">
                  <c:v>0.90948344105300527</c:v>
                </c:pt>
                <c:pt idx="25">
                  <c:v>0.92199261941942645</c:v>
                </c:pt>
                <c:pt idx="26">
                  <c:v>0.93151321098683837</c:v>
                </c:pt>
                <c:pt idx="27">
                  <c:v>0.93801435529749122</c:v>
                </c:pt>
                <c:pt idx="28">
                  <c:v>0.94147497926071599</c:v>
                </c:pt>
                <c:pt idx="29">
                  <c:v>0.94188386546015279</c:v>
                </c:pt>
                <c:pt idx="30">
                  <c:v>0.93923968851436979</c:v>
                </c:pt>
                <c:pt idx="31">
                  <c:v>0.93355101937301244</c:v>
                </c:pt>
                <c:pt idx="32">
                  <c:v>0.92483629753455576</c:v>
                </c:pt>
                <c:pt idx="33">
                  <c:v>0.91312377127571553</c:v>
                </c:pt>
                <c:pt idx="34">
                  <c:v>0.89845140608626173</c:v>
                </c:pt>
                <c:pt idx="35">
                  <c:v>0.88086676160603483</c:v>
                </c:pt>
                <c:pt idx="36">
                  <c:v>0.86042683746307103</c:v>
                </c:pt>
                <c:pt idx="37">
                  <c:v>0.83719788851253929</c:v>
                </c:pt>
                <c:pt idx="38">
                  <c:v>0.81125521007538459</c:v>
                </c:pt>
                <c:pt idx="39">
                  <c:v>0.78268289387281542</c:v>
                </c:pt>
                <c:pt idx="40">
                  <c:v>0.7515735554477565</c:v>
                </c:pt>
                <c:pt idx="41">
                  <c:v>0.71802803395681791</c:v>
                </c:pt>
                <c:pt idx="42">
                  <c:v>0.68215506530588632</c:v>
                </c:pt>
                <c:pt idx="43">
                  <c:v>0.64407092968885271</c:v>
                </c:pt>
                <c:pt idx="44">
                  <c:v>0.60389907467195469</c:v>
                </c:pt>
                <c:pt idx="45">
                  <c:v>0.56176971504549145</c:v>
                </c:pt>
                <c:pt idx="46">
                  <c:v>0.51781941073996385</c:v>
                </c:pt>
                <c:pt idx="47">
                  <c:v>0.4721906241748034</c:v>
                </c:pt>
                <c:pt idx="48">
                  <c:v>0.42503125847451562</c:v>
                </c:pt>
                <c:pt idx="49">
                  <c:v>0.37649417804908925</c:v>
                </c:pt>
                <c:pt idx="50">
                  <c:v>0.32673671309267799</c:v>
                </c:pt>
                <c:pt idx="51">
                  <c:v>0.2759201496066982</c:v>
                </c:pt>
                <c:pt idx="52">
                  <c:v>0.22420920660039814</c:v>
                </c:pt>
                <c:pt idx="53">
                  <c:v>0.17177150216353015</c:v>
                </c:pt>
                <c:pt idx="54">
                  <c:v>0.11877701014181627</c:v>
                </c:pt>
                <c:pt idx="55">
                  <c:v>6.5397509176366178E-2</c:v>
                </c:pt>
                <c:pt idx="56">
                  <c:v>1.1806025892949544E-2</c:v>
                </c:pt>
                <c:pt idx="57">
                  <c:v>-4.1823725953999247E-2</c:v>
                </c:pt>
                <c:pt idx="58">
                  <c:v>-9.5317908564667361E-2</c:v>
                </c:pt>
                <c:pt idx="59">
                  <c:v>-0.14850312357923334</c:v>
                </c:pt>
                <c:pt idx="60">
                  <c:v>-0.20120697413882135</c:v>
                </c:pt>
                <c:pt idx="61">
                  <c:v>-0.25325862370014268</c:v>
                </c:pt>
                <c:pt idx="62">
                  <c:v>-0.30448934979246511</c:v>
                </c:pt>
                <c:pt idx="63">
                  <c:v>-0.35473309092193389</c:v>
                </c:pt>
                <c:pt idx="64">
                  <c:v>-0.40382698485049051</c:v>
                </c:pt>
                <c:pt idx="65">
                  <c:v>-0.45161189650458189</c:v>
                </c:pt>
                <c:pt idx="66">
                  <c:v>-0.49793293380247855</c:v>
                </c:pt>
                <c:pt idx="67">
                  <c:v>-0.54263994972817442</c:v>
                </c:pt>
                <c:pt idx="68">
                  <c:v>-0.58558802902442753</c:v>
                </c:pt>
                <c:pt idx="69">
                  <c:v>-0.62663795792734855</c:v>
                </c:pt>
                <c:pt idx="70">
                  <c:v>-0.66565667541992357</c:v>
                </c:pt>
                <c:pt idx="71">
                  <c:v>-0.70251770454175477</c:v>
                </c:pt>
                <c:pt idx="72">
                  <c:v>-0.73710156235695978</c:v>
                </c:pt>
                <c:pt idx="73">
                  <c:v>-0.76929614725132889</c:v>
                </c:pt>
                <c:pt idx="74">
                  <c:v>-0.79899710230335486</c:v>
                </c:pt>
                <c:pt idx="75">
                  <c:v>-0.82610815355127687</c:v>
                </c:pt>
                <c:pt idx="76">
                  <c:v>-0.85054142205966676</c:v>
                </c:pt>
                <c:pt idx="77">
                  <c:v>-0.87221770877401683</c:v>
                </c:pt>
                <c:pt idx="78">
                  <c:v>-0.89106675123998547</c:v>
                </c:pt>
                <c:pt idx="79">
                  <c:v>-0.90702745135515617</c:v>
                </c:pt>
                <c:pt idx="80">
                  <c:v>-0.92004807341507533</c:v>
                </c:pt>
                <c:pt idx="81">
                  <c:v>-0.9300864118116029</c:v>
                </c:pt>
                <c:pt idx="82">
                  <c:v>-0.93710992783999869</c:v>
                </c:pt>
                <c:pt idx="83">
                  <c:v>-0.94109585517128891</c:v>
                </c:pt>
                <c:pt idx="84">
                  <c:v>-0.94203127364803074</c:v>
                </c:pt>
                <c:pt idx="85">
                  <c:v>-0.93991315116426988</c:v>
                </c:pt>
                <c:pt idx="86">
                  <c:v>-0.93474835349394014</c:v>
                </c:pt>
                <c:pt idx="87">
                  <c:v>-0.92655362203584679</c:v>
                </c:pt>
                <c:pt idx="88">
                  <c:v>-0.91535551954737104</c:v>
                </c:pt>
                <c:pt idx="89">
                  <c:v>-0.90119034404279863</c:v>
                </c:pt>
                <c:pt idx="90">
                  <c:v>-0.88410401113536474</c:v>
                </c:pt>
                <c:pt idx="91">
                  <c:v>-0.864151905204396</c:v>
                </c:pt>
                <c:pt idx="92">
                  <c:v>-0.84139869986998628</c:v>
                </c:pt>
                <c:pt idx="93">
                  <c:v>-0.8159181483571244</c:v>
                </c:pt>
                <c:pt idx="94">
                  <c:v>-0.78779284442879527</c:v>
                </c:pt>
                <c:pt idx="95">
                  <c:v>-0.75711395466298248</c:v>
                </c:pt>
                <c:pt idx="96">
                  <c:v>-0.72398092294137406</c:v>
                </c:pt>
                <c:pt idx="97">
                  <c:v>-0.68850114810765695</c:v>
                </c:pt>
                <c:pt idx="98">
                  <c:v>-0.65078963584025784</c:v>
                </c:pt>
                <c:pt idx="99">
                  <c:v>-0.61096862586795364</c:v>
                </c:pt>
                <c:pt idx="100">
                  <c:v>-0.56916719573672492</c:v>
                </c:pt>
                <c:pt idx="101">
                  <c:v>-0.5255208424122082</c:v>
                </c:pt>
                <c:pt idx="102">
                  <c:v>-0.48017104307396202</c:v>
                </c:pt>
                <c:pt idx="103">
                  <c:v>-0.43326479652521538</c:v>
                </c:pt>
                <c:pt idx="104">
                  <c:v>-0.38495414670457989</c:v>
                </c:pt>
                <c:pt idx="105">
                  <c:v>-0.33539568984424123</c:v>
                </c:pt>
                <c:pt idx="106">
                  <c:v>-0.28475006687215698</c:v>
                </c:pt>
                <c:pt idx="107">
                  <c:v>-0.23318144270359051</c:v>
                </c:pt>
                <c:pt idx="108">
                  <c:v>-0.18085697410985205</c:v>
                </c:pt>
                <c:pt idx="109">
                  <c:v>-0.12794626788909977</c:v>
                </c:pt>
                <c:pt idx="110">
                  <c:v>-7.4620831095517717E-2</c:v>
                </c:pt>
                <c:pt idx="111">
                  <c:v>-2.1053515108929111E-2</c:v>
                </c:pt>
                <c:pt idx="112">
                  <c:v>3.258204465315321E-2</c:v>
                </c:pt>
                <c:pt idx="113">
                  <c:v>8.611199156489005E-2</c:v>
                </c:pt>
                <c:pt idx="114">
                  <c:v>0.13936281133850506</c:v>
                </c:pt>
                <c:pt idx="115">
                  <c:v>0.19216189446101695</c:v>
                </c:pt>
                <c:pt idx="116">
                  <c:v>0.24433809569818313</c:v>
                </c:pt>
                <c:pt idx="117">
                  <c:v>0.29572228885207502</c:v>
                </c:pt>
                <c:pt idx="118">
                  <c:v>0.34614791497406172</c:v>
                </c:pt>
                <c:pt idx="119">
                  <c:v>0.39545152225619318</c:v>
                </c:pt>
                <c:pt idx="120">
                  <c:v>0.44347329585097051</c:v>
                </c:pt>
                <c:pt idx="121">
                  <c:v>0.49005757590211485</c:v>
                </c:pt>
                <c:pt idx="122">
                  <c:v>0.53505336210716048</c:v>
                </c:pt>
                <c:pt idx="123">
                  <c:v>0.57831480317637929</c:v>
                </c:pt>
                <c:pt idx="124">
                  <c:v>0.61970166960146167</c:v>
                </c:pt>
                <c:pt idx="125">
                  <c:v>0.6590798082015189</c:v>
                </c:pt>
                <c:pt idx="126">
                  <c:v>0.69632157697301467</c:v>
                </c:pt>
                <c:pt idx="127">
                  <c:v>0.73130625883407807</c:v>
                </c:pt>
                <c:pt idx="128">
                  <c:v>0.76392045292208177</c:v>
                </c:pt>
                <c:pt idx="129">
                  <c:v>0.79405844217611055</c:v>
                </c:pt>
                <c:pt idx="130">
                  <c:v>0.82162253601281576</c:v>
                </c:pt>
                <c:pt idx="131">
                  <c:v>0.84652338698490648</c:v>
                </c:pt>
                <c:pt idx="132">
                  <c:v>0.86868028039583056</c:v>
                </c:pt>
                <c:pt idx="133">
                  <c:v>0.88802139593188856</c:v>
                </c:pt>
                <c:pt idx="134">
                  <c:v>0.90448404046370934</c:v>
                </c:pt>
                <c:pt idx="135">
                  <c:v>0.91801485126247206</c:v>
                </c:pt>
                <c:pt idx="136">
                  <c:v>0.92856996897216726</c:v>
                </c:pt>
                <c:pt idx="137">
                  <c:v>0.9361151797772127</c:v>
                </c:pt>
                <c:pt idx="138">
                  <c:v>0.94062602630459613</c:v>
                </c:pt>
                <c:pt idx="139">
                  <c:v>0.94208788690106338</c:v>
                </c:pt>
                <c:pt idx="140">
                  <c:v>0.94049602302837787</c:v>
                </c:pt>
                <c:pt idx="141">
                  <c:v>0.93585559462302503</c:v>
                </c:pt>
                <c:pt idx="142">
                  <c:v>0.92818164337056908</c:v>
                </c:pt>
                <c:pt idx="143">
                  <c:v>0.91749904394888271</c:v>
                </c:pt>
                <c:pt idx="144">
                  <c:v>0.90384242339828968</c:v>
                </c:pt>
                <c:pt idx="145">
                  <c:v>0.88725604887997656</c:v>
                </c:pt>
                <c:pt idx="146">
                  <c:v>0.86779368418649971</c:v>
                </c:pt>
                <c:pt idx="147">
                  <c:v>0.8455184154694998</c:v>
                </c:pt>
                <c:pt idx="148">
                  <c:v>0.82050244674951933</c:v>
                </c:pt>
                <c:pt idx="149">
                  <c:v>0.79282686587076145</c:v>
                </c:pt>
                <c:pt idx="150">
                  <c:v>0.762581381659444</c:v>
                </c:pt>
                <c:pt idx="151">
                  <c:v>0.72986403313772363</c:v>
                </c:pt>
                <c:pt idx="152">
                  <c:v>0.69478087173576497</c:v>
                </c:pt>
                <c:pt idx="153">
                  <c:v>0.65744561753204389</c:v>
                </c:pt>
                <c:pt idx="154">
                  <c:v>0.61797929063615631</c:v>
                </c:pt>
                <c:pt idx="155">
                  <c:v>0.57650981890900166</c:v>
                </c:pt>
                <c:pt idx="156">
                  <c:v>0.53317162329187096</c:v>
                </c:pt>
                <c:pt idx="157">
                  <c:v>0.48810518208858811</c:v>
                </c:pt>
                <c:pt idx="158">
                  <c:v>0.44145657561305479</c:v>
                </c:pt>
                <c:pt idx="159">
                  <c:v>0.39337701267818986</c:v>
                </c:pt>
                <c:pt idx="160">
                  <c:v>0.34402234046114427</c:v>
                </c:pt>
                <c:pt idx="161">
                  <c:v>0.29355253933350728</c:v>
                </c:pt>
                <c:pt idx="162">
                  <c:v>0.24213120429400428</c:v>
                </c:pt>
                <c:pt idx="163">
                  <c:v>0.18992501468458403</c:v>
                </c:pt>
                <c:pt idx="164">
                  <c:v>0.13710319390878431</c:v>
                </c:pt>
                <c:pt idx="165">
                  <c:v>8.383696090365747E-2</c:v>
                </c:pt>
                <c:pt idx="166">
                  <c:v>3.0298975143304121E-2</c:v>
                </c:pt>
                <c:pt idx="167">
                  <c:v>-2.3337223027029046E-2</c:v>
                </c:pt>
                <c:pt idx="168">
                  <c:v>-7.6897774912137021E-2</c:v>
                </c:pt>
                <c:pt idx="169">
                  <c:v>-0.1302090670199576</c:v>
                </c:pt>
                <c:pt idx="170">
                  <c:v>-0.18309829381986856</c:v>
                </c:pt>
                <c:pt idx="171">
                  <c:v>-0.23539401788200737</c:v>
                </c:pt>
                <c:pt idx="172">
                  <c:v>-0.28692672558198595</c:v>
                </c:pt>
                <c:pt idx="173">
                  <c:v>-0.33752937656969145</c:v>
                </c:pt>
                <c:pt idx="174">
                  <c:v>-0.38703794522110818</c:v>
                </c:pt>
                <c:pt idx="175">
                  <c:v>-0.43529195231808382</c:v>
                </c:pt>
                <c:pt idx="176">
                  <c:v>-0.48213498523260662</c:v>
                </c:pt>
                <c:pt idx="177">
                  <c:v>-0.52741520492947691</c:v>
                </c:pt>
                <c:pt idx="178">
                  <c:v>-0.57098583814392889</c:v>
                </c:pt>
                <c:pt idx="179">
                  <c:v>-0.61270565313884584</c:v>
                </c:pt>
                <c:pt idx="180">
                  <c:v>-0.65243941749942758</c:v>
                </c:pt>
                <c:pt idx="181">
                  <c:v>-0.69005833648140025</c:v>
                </c:pt>
                <c:pt idx="182">
                  <c:v>-0.72544047049186933</c:v>
                </c:pt>
                <c:pt idx="183">
                  <c:v>-0.75847113034960123</c:v>
                </c:pt>
                <c:pt idx="184">
                  <c:v>-0.78904324904350054</c:v>
                </c:pt>
                <c:pt idx="185">
                  <c:v>-0.81705772878425453</c:v>
                </c:pt>
                <c:pt idx="186">
                  <c:v>-0.84242376222420201</c:v>
                </c:pt>
                <c:pt idx="187">
                  <c:v>-0.86505912680419661</c:v>
                </c:pt>
                <c:pt idx="188">
                  <c:v>-0.88489045127337396</c:v>
                </c:pt>
                <c:pt idx="189">
                  <c:v>-0.90185345351790014</c:v>
                </c:pt>
                <c:pt idx="190">
                  <c:v>-0.91589314892779927</c:v>
                </c:pt>
                <c:pt idx="191">
                  <c:v>-0.92696402862644833</c:v>
                </c:pt>
                <c:pt idx="192">
                  <c:v>-0.93503020698502204</c:v>
                </c:pt>
                <c:pt idx="193">
                  <c:v>-0.94006553794372172</c:v>
                </c:pt>
                <c:pt idx="194">
                  <c:v>-0.94205369976274733</c:v>
                </c:pt>
                <c:pt idx="195">
                  <c:v>-0.94098824792829083</c:v>
                </c:pt>
                <c:pt idx="196">
                  <c:v>-0.93687263604206283</c:v>
                </c:pt>
                <c:pt idx="197">
                  <c:v>-0.92972020462663785</c:v>
                </c:pt>
                <c:pt idx="198">
                  <c:v>-0.9195541378829073</c:v>
                </c:pt>
                <c:pt idx="199">
                  <c:v>-0.9064073885398064</c:v>
                </c:pt>
                <c:pt idx="200">
                  <c:v>-0.8903225710399123</c:v>
                </c:pt>
                <c:pt idx="201">
                  <c:v>-0.8713518234071449</c:v>
                </c:pt>
                <c:pt idx="202">
                  <c:v>-0.84955663824431626</c:v>
                </c:pt>
                <c:pt idx="203">
                  <c:v>-0.8250076634083483</c:v>
                </c:pt>
                <c:pt idx="204">
                  <c:v>-0.79778447300924915</c:v>
                </c:pt>
                <c:pt idx="205">
                  <c:v>-0.76797530947514636</c:v>
                </c:pt>
                <c:pt idx="206">
                  <c:v>-0.73567679751946113</c:v>
                </c:pt>
                <c:pt idx="207">
                  <c:v>-0.70099363093737821</c:v>
                </c:pt>
                <c:pt idx="208">
                  <c:v>-0.66403823324684108</c:v>
                </c:pt>
                <c:pt idx="209">
                  <c:v>-0.62493039327409927</c:v>
                </c:pt>
                <c:pt idx="210">
                  <c:v>-0.58379687686501591</c:v>
                </c:pt>
                <c:pt idx="211">
                  <c:v>-0.54077101598076716</c:v>
                </c:pt>
                <c:pt idx="212">
                  <c:v>-0.49599227650985106</c:v>
                </c:pt>
                <c:pt idx="213">
                  <c:v>-0.44960580619731211</c:v>
                </c:pt>
                <c:pt idx="214">
                  <c:v>-0.40176196415656429</c:v>
                </c:pt>
                <c:pt idx="215">
                  <c:v>-0.35261583348884401</c:v>
                </c:pt>
                <c:pt idx="216">
                  <c:v>-0.30232671859013283</c:v>
                </c:pt>
                <c:pt idx="217">
                  <c:v>-0.25105762877499149</c:v>
                </c:pt>
                <c:pt idx="218">
                  <c:v>-0.19897474989110309</c:v>
                </c:pt>
                <c:pt idx="219">
                  <c:v>-0.14624690563728018</c:v>
                </c:pt>
                <c:pt idx="220">
                  <c:v>-9.3045010331010924E-2</c:v>
                </c:pt>
                <c:pt idx="221">
                  <c:v>-3.9541514899391395E-2</c:v>
                </c:pt>
                <c:pt idx="222">
                  <c:v>1.4090152110776751E-2</c:v>
                </c:pt>
                <c:pt idx="223">
                  <c:v>6.7676146691785594E-2</c:v>
                </c:pt>
                <c:pt idx="224">
                  <c:v>0.1210427728805217</c:v>
                </c:pt>
                <c:pt idx="225">
                  <c:v>0.17401704578407212</c:v>
                </c:pt>
                <c:pt idx="226">
                  <c:v>0.22642725230045299</c:v>
                </c:pt>
                <c:pt idx="227">
                  <c:v>0.27810350771689207</c:v>
                </c:pt>
                <c:pt idx="228">
                  <c:v>0.32887830638149113</c:v>
                </c:pt>
                <c:pt idx="229">
                  <c:v>0.37858706466330522</c:v>
                </c:pt>
                <c:pt idx="230">
                  <c:v>0.42706865444084108</c:v>
                </c:pt>
                <c:pt idx="231">
                  <c:v>0.47416592538973357</c:v>
                </c:pt>
                <c:pt idx="232">
                  <c:v>0.51972621437660982</c:v>
                </c:pt>
                <c:pt idx="233">
                  <c:v>0.56360184030797877</c:v>
                </c:pt>
                <c:pt idx="234">
                  <c:v>0.60565058283012796</c:v>
                </c:pt>
                <c:pt idx="235">
                  <c:v>0.64573614332832741</c:v>
                </c:pt>
                <c:pt idx="236">
                  <c:v>0.68372858673106751</c:v>
                </c:pt>
                <c:pt idx="237">
                  <c:v>0.71950476268722374</c:v>
                </c:pt>
                <c:pt idx="238">
                  <c:v>0.75294870475093811</c:v>
                </c:pt>
                <c:pt idx="239">
                  <c:v>0.78395200628027628</c:v>
                </c:pt>
                <c:pt idx="240">
                  <c:v>0.81241417183121523</c:v>
                </c:pt>
                <c:pt idx="241">
                  <c:v>0.83824294290792112</c:v>
                </c:pt>
                <c:pt idx="242">
                  <c:v>0.86135459701343597</c:v>
                </c:pt>
                <c:pt idx="243">
                  <c:v>0.88167421903140408</c:v>
                </c:pt>
                <c:pt idx="244">
                  <c:v>0.89913594405917308</c:v>
                </c:pt>
                <c:pt idx="245">
                  <c:v>0.91368317090514362</c:v>
                </c:pt>
                <c:pt idx="246">
                  <c:v>0.92526874555831951</c:v>
                </c:pt>
                <c:pt idx="247">
                  <c:v>0.9338551140353627</c:v>
                </c:pt>
                <c:pt idx="248">
                  <c:v>0.93941444410970043</c:v>
                </c:pt>
                <c:pt idx="249">
                  <c:v>0.94192871552811019</c:v>
                </c:pt>
                <c:pt idx="250">
                  <c:v>0.94138977842234806</c:v>
                </c:pt>
                <c:pt idx="251">
                  <c:v>0.93779937972648442</c:v>
                </c:pt>
                <c:pt idx="252">
                  <c:v>0.93116915751431706</c:v>
                </c:pt>
                <c:pt idx="253">
                  <c:v>0.92152060327521412</c:v>
                </c:pt>
                <c:pt idx="254">
                  <c:v>0.90888499225066999</c:v>
                </c:pt>
                <c:pt idx="255">
                  <c:v>0.89330328205738418</c:v>
                </c:pt>
                <c:pt idx="256">
                  <c:v>0.87482597992546662</c:v>
                </c:pt>
                <c:pt idx="257">
                  <c:v>0.85351297898211831</c:v>
                </c:pt>
                <c:pt idx="258">
                  <c:v>0.8294333641114533</c:v>
                </c:pt>
                <c:pt idx="259">
                  <c:v>0.80266518801976405</c:v>
                </c:pt>
                <c:pt idx="260">
                  <c:v>0.77329521823210179</c:v>
                </c:pt>
                <c:pt idx="261">
                  <c:v>0.74141865584025834</c:v>
                </c:pt>
                <c:pt idx="262">
                  <c:v>0.70713882691383168</c:v>
                </c:pt>
                <c:pt idx="263">
                  <c:v>0.67056684757462581</c:v>
                </c:pt>
                <c:pt idx="264">
                  <c:v>0.63182126382004322</c:v>
                </c:pt>
                <c:pt idx="265">
                  <c:v>0.59102766726295708</c:v>
                </c:pt>
                <c:pt idx="266">
                  <c:v>0.54831828803361393</c:v>
                </c:pt>
                <c:pt idx="267">
                  <c:v>0.50383156616317193</c:v>
                </c:pt>
                <c:pt idx="268">
                  <c:v>0.4577117028381838</c:v>
                </c:pt>
                <c:pt idx="269">
                  <c:v>0.41010819298062834</c:v>
                </c:pt>
                <c:pt idx="270">
                  <c:v>0.36117534066859724</c:v>
                </c:pt>
                <c:pt idx="271">
                  <c:v>0.3110717589683763</c:v>
                </c:pt>
                <c:pt idx="272">
                  <c:v>0.25995985579917841</c:v>
                </c:pt>
                <c:pt idx="273">
                  <c:v>0.20800530749709106</c:v>
                </c:pt>
                <c:pt idx="274">
                  <c:v>0.15537652178462061</c:v>
                </c:pt>
                <c:pt idx="275">
                  <c:v>0.10224409188661002</c:v>
                </c:pt>
                <c:pt idx="276">
                  <c:v>4.8780243561974836E-2</c:v>
                </c:pt>
                <c:pt idx="277">
                  <c:v>-4.8417231563358913E-3</c:v>
                </c:pt>
                <c:pt idx="278">
                  <c:v>-5.8447995703560317E-2</c:v>
                </c:pt>
                <c:pt idx="279">
                  <c:v>-0.11186481238670394</c:v>
                </c:pt>
                <c:pt idx="280">
                  <c:v>-0.16491902562321362</c:v>
                </c:pt>
                <c:pt idx="281">
                  <c:v>-0.21743866318904723</c:v>
                </c:pt>
                <c:pt idx="282">
                  <c:v>-0.26925348565689533</c:v>
                </c:pt>
                <c:pt idx="283">
                  <c:v>-0.32019553821761432</c:v>
                </c:pt>
                <c:pt idx="284">
                  <c:v>-0.37009969509623841</c:v>
                </c:pt>
                <c:pt idx="285">
                  <c:v>-0.41880419479780656</c:v>
                </c:pt>
                <c:pt idx="286">
                  <c:v>-0.46615116444806759</c:v>
                </c:pt>
                <c:pt idx="287">
                  <c:v>-0.51198713152947195</c:v>
                </c:pt>
                <c:pt idx="288">
                  <c:v>-0.55616352135361191</c:v>
                </c:pt>
                <c:pt idx="289">
                  <c:v>-0.59853713865767222</c:v>
                </c:pt>
                <c:pt idx="290">
                  <c:v>-0.63897063176373425</c:v>
                </c:pt>
                <c:pt idx="291">
                  <c:v>-0.67733293779646997</c:v>
                </c:pt>
                <c:pt idx="292">
                  <c:v>-0.71349970751601366</c:v>
                </c:pt>
                <c:pt idx="293">
                  <c:v>-0.74735370838896475</c:v>
                </c:pt>
                <c:pt idx="294">
                  <c:v>-0.77878520459101463</c:v>
                </c:pt>
                <c:pt idx="295">
                  <c:v>-0.80769231270938147</c:v>
                </c:pt>
                <c:pt idx="296">
                  <c:v>-0.83398133199213009</c:v>
                </c:pt>
                <c:pt idx="297">
                  <c:v>-0.85756704807383999</c:v>
                </c:pt>
                <c:pt idx="298">
                  <c:v>-0.87837300919313599</c:v>
                </c:pt>
                <c:pt idx="299">
                  <c:v>-0.89633177400674735</c:v>
                </c:pt>
                <c:pt idx="300">
                  <c:v>-0.91138513019678757</c:v>
                </c:pt>
                <c:pt idx="301">
                  <c:v>-0.92348428316269082</c:v>
                </c:pt>
                <c:pt idx="302">
                  <c:v>-0.93259001418613874</c:v>
                </c:pt>
                <c:pt idx="303">
                  <c:v>-0.93867280755631111</c:v>
                </c:pt>
                <c:pt idx="304">
                  <c:v>-0.94171294624339297</c:v>
                </c:pt>
                <c:pt idx="305">
                  <c:v>-0.94170057581020483</c:v>
                </c:pt>
                <c:pt idx="306">
                  <c:v>-0.93863573635480502</c:v>
                </c:pt>
                <c:pt idx="307">
                  <c:v>-0.93252836238051162</c:v>
                </c:pt>
                <c:pt idx="308">
                  <c:v>-0.92339825059377612</c:v>
                </c:pt>
                <c:pt idx="309">
                  <c:v>-0.91127499573427806</c:v>
                </c:pt>
                <c:pt idx="310">
                  <c:v>-0.89619789464525923</c:v>
                </c:pt>
                <c:pt idx="311">
                  <c:v>-0.87821581889502986</c:v>
                </c:pt>
                <c:pt idx="312">
                  <c:v>-0.85738705636255197</c:v>
                </c:pt>
                <c:pt idx="313">
                  <c:v>-0.83377912230058948</c:v>
                </c:pt>
                <c:pt idx="314">
                  <c:v>-0.80746854048883543</c:v>
                </c:pt>
                <c:pt idx="315">
                  <c:v>-0.7785405951864296</c:v>
                </c:pt>
                <c:pt idx="316">
                  <c:v>-0.74708905468785824</c:v>
                </c:pt>
                <c:pt idx="317">
                  <c:v>-0.71321586737834797</c:v>
                </c:pt>
                <c:pt idx="318">
                  <c:v>-0.67703083127396213</c:v>
                </c:pt>
                <c:pt idx="319">
                  <c:v>-0.63865123811754276</c:v>
                </c:pt>
                <c:pt idx="320">
                  <c:v>-0.59820149318419413</c:v>
                </c:pt>
                <c:pt idx="321">
                  <c:v>-0.55581271202861826</c:v>
                </c:pt>
                <c:pt idx="322">
                  <c:v>-0.51162229548149918</c:v>
                </c:pt>
                <c:pt idx="323">
                  <c:v>-0.46577348427248177</c:v>
                </c:pt>
                <c:pt idx="324">
                  <c:v>-0.41841489472347676</c:v>
                </c:pt>
                <c:pt idx="325">
                  <c:v>-0.36970003701728815</c:v>
                </c:pt>
                <c:pt idx="326">
                  <c:v>-0.3197868176030399</c:v>
                </c:pt>
                <c:pt idx="327">
                  <c:v>-0.26883702735139753</c:v>
                </c:pt>
                <c:pt idx="328">
                  <c:v>-0.21701581711861348</c:v>
                </c:pt>
                <c:pt idx="329">
                  <c:v>-0.1644911624193994</c:v>
                </c:pt>
                <c:pt idx="330">
                  <c:v>-0.11143331894382959</c:v>
                </c:pt>
                <c:pt idx="331">
                  <c:v>-5.8014270683151965E-2</c:v>
                </c:pt>
                <c:pt idx="332">
                  <c:v>-4.407172453458395E-3</c:v>
                </c:pt>
                <c:pt idx="333">
                  <c:v>4.9214211375857068E-2</c:v>
                </c:pt>
                <c:pt idx="334">
                  <c:v>0.10267607012943919</c:v>
                </c:pt>
                <c:pt idx="335">
                  <c:v>0.15580511022341068</c:v>
                </c:pt>
                <c:pt idx="336">
                  <c:v>0.20842911688672192</c:v>
                </c:pt>
                <c:pt idx="337">
                  <c:v>0.26037751238554024</c:v>
                </c:pt>
                <c:pt idx="338">
                  <c:v>0.31148190894132549</c:v>
                </c:pt>
                <c:pt idx="339">
                  <c:v>0.36157665455025662</c:v>
                </c:pt>
                <c:pt idx="340">
                  <c:v>0.4104993699348003</c:v>
                </c:pt>
                <c:pt idx="341">
                  <c:v>0.45809147488695401</c:v>
                </c:pt>
                <c:pt idx="342">
                  <c:v>0.5041987022969745</c:v>
                </c:pt>
                <c:pt idx="343">
                  <c:v>0.5486715982014877</c:v>
                </c:pt>
                <c:pt idx="344">
                  <c:v>0.59136600623002833</c:v>
                </c:pt>
                <c:pt idx="345">
                  <c:v>0.63214353487973252</c:v>
                </c:pt>
                <c:pt idx="346">
                  <c:v>0.67087200610356712</c:v>
                </c:pt>
                <c:pt idx="347">
                  <c:v>0.70742588375795346</c:v>
                </c:pt>
                <c:pt idx="348">
                  <c:v>0.74168668052107678</c:v>
                </c:pt>
                <c:pt idx="349">
                  <c:v>0.77354334196281282</c:v>
                </c:pt>
                <c:pt idx="350">
                  <c:v>0.8028926065213623</c:v>
                </c:pt>
                <c:pt idx="351">
                  <c:v>0.82963934021976105</c:v>
                </c:pt>
                <c:pt idx="352">
                  <c:v>0.85369684503725773</c:v>
                </c:pt>
                <c:pt idx="353">
                  <c:v>0.87498713993604671</c:v>
                </c:pt>
                <c:pt idx="354">
                  <c:v>0.89344121363236706</c:v>
                </c:pt>
                <c:pt idx="355">
                  <c:v>0.90899924829267664</c:v>
                </c:pt>
                <c:pt idx="356">
                  <c:v>0.92161081342976292</c:v>
                </c:pt>
                <c:pt idx="357">
                  <c:v>0.93123502937030656</c:v>
                </c:pt>
                <c:pt idx="358">
                  <c:v>0.93784069976402873</c:v>
                </c:pt>
                <c:pt idx="359">
                  <c:v>0.9414064127048879</c:v>
                </c:pt>
                <c:pt idx="360">
                  <c:v>0.94192061013656214</c:v>
                </c:pt>
                <c:pt idx="361">
                  <c:v>0.93938162531723146</c:v>
                </c:pt>
                <c:pt idx="362">
                  <c:v>0.93379768822222786</c:v>
                </c:pt>
                <c:pt idx="363">
                  <c:v>0.92518689886703576</c:v>
                </c:pt>
                <c:pt idx="364">
                  <c:v>0.91357716863712068</c:v>
                </c:pt>
                <c:pt idx="365">
                  <c:v>0.8990061298147527</c:v>
                </c:pt>
                <c:pt idx="366">
                  <c:v>0.88152101359609747</c:v>
                </c:pt>
                <c:pt idx="367">
                  <c:v>0.86117849699397664</c:v>
                </c:pt>
                <c:pt idx="368">
                  <c:v>0.83804451912253586</c:v>
                </c:pt>
                <c:pt idx="369">
                  <c:v>0.8121940674593553</c:v>
                </c:pt>
                <c:pt idx="370">
                  <c:v>0.78371093477778331</c:v>
                </c:pt>
                <c:pt idx="371">
                  <c:v>0.75268744753741601</c:v>
                </c:pt>
                <c:pt idx="372">
                  <c:v>0.71922416661311972</c:v>
                </c:pt>
                <c:pt idx="373">
                  <c:v>0.68342956133264388</c:v>
                </c:pt>
                <c:pt idx="374">
                  <c:v>0.64541965787946076</c:v>
                </c:pt>
                <c:pt idx="375">
                  <c:v>0.60531766320045632</c:v>
                </c:pt>
                <c:pt idx="376">
                  <c:v>0.56325356563760265</c:v>
                </c:pt>
                <c:pt idx="377">
                  <c:v>0.51936371357812738</c:v>
                </c:pt>
                <c:pt idx="378">
                  <c:v>0.47379037348892783</c:v>
                </c:pt>
                <c:pt idx="379">
                  <c:v>0.42668126876790774</c:v>
                </c:pt>
                <c:pt idx="380">
                  <c:v>0.37818910090693536</c:v>
                </c:pt>
                <c:pt idx="381">
                  <c:v>0.32847105451863967</c:v>
                </c:pt>
                <c:pt idx="382">
                  <c:v>0.27768828783137972</c:v>
                </c:pt>
                <c:pt idx="383">
                  <c:v>0.22600541030399415</c:v>
                </c:pt>
                <c:pt idx="384">
                  <c:v>0.17358994905358319</c:v>
                </c:pt>
                <c:pt idx="385">
                  <c:v>0.12061180582583496</c:v>
                </c:pt>
                <c:pt idx="386">
                  <c:v>6.7242706268176328E-2</c:v>
                </c:pt>
                <c:pt idx="387">
                  <c:v>1.3655643290800448E-2</c:v>
                </c:pt>
                <c:pt idx="388">
                  <c:v>-3.9975683680033042E-2</c:v>
                </c:pt>
                <c:pt idx="389">
                  <c:v>-9.3477431738829442E-2</c:v>
                </c:pt>
                <c:pt idx="390">
                  <c:v>-0.14667617800280366</c:v>
                </c:pt>
                <c:pt idx="391">
                  <c:v>-0.19939948175229508</c:v>
                </c:pt>
                <c:pt idx="392">
                  <c:v>-0.25147644338760616</c:v>
                </c:pt>
                <c:pt idx="393">
                  <c:v>-0.30273825839035501</c:v>
                </c:pt>
                <c:pt idx="394">
                  <c:v>-0.35301876449374064</c:v>
                </c:pt>
                <c:pt idx="395">
                  <c:v>-0.40215498028813229</c:v>
                </c:pt>
                <c:pt idx="396">
                  <c:v>-0.44998763351604198</c:v>
                </c:pt>
                <c:pt idx="397">
                  <c:v>-0.49636167734413866</c:v>
                </c:pt>
                <c:pt idx="398">
                  <c:v>-0.54112679293875732</c:v>
                </c:pt>
                <c:pt idx="399">
                  <c:v>-0.58413787671586781</c:v>
                </c:pt>
                <c:pt idx="400">
                  <c:v>-0.62525551068613339</c:v>
                </c:pt>
                <c:pt idx="401">
                  <c:v>-0.66434641437039821</c:v>
                </c:pt>
                <c:pt idx="402">
                  <c:v>-0.70128387682082016</c:v>
                </c:pt>
                <c:pt idx="403">
                  <c:v>-0.7359481673472168</c:v>
                </c:pt>
                <c:pt idx="404">
                  <c:v>-0.76822692361730271</c:v>
                </c:pt>
                <c:pt idx="405">
                  <c:v>-0.79801551587283248</c:v>
                </c:pt>
                <c:pt idx="406">
                  <c:v>-0.82521738608101503</c:v>
                </c:pt>
                <c:pt idx="407">
                  <c:v>-0.84974436092191408</c:v>
                </c:pt>
                <c:pt idx="408">
                  <c:v>-0.87151693759725979</c:v>
                </c:pt>
                <c:pt idx="409">
                  <c:v>-0.89046454153425814</c:v>
                </c:pt>
                <c:pt idx="410">
                  <c:v>-0.90652575514907585</c:v>
                </c:pt>
                <c:pt idx="411">
                  <c:v>-0.91964851692844685</c:v>
                </c:pt>
                <c:pt idx="412">
                  <c:v>-0.92979029018412362</c:v>
                </c:pt>
                <c:pt idx="413">
                  <c:v>-0.93691820093313349</c:v>
                </c:pt>
                <c:pt idx="414">
                  <c:v>-0.94100914445693562</c:v>
                </c:pt>
                <c:pt idx="415">
                  <c:v>-0.94204986019405357</c:v>
                </c:pt>
                <c:pt idx="416">
                  <c:v>-0.94003697472343362</c:v>
                </c:pt>
                <c:pt idx="417">
                  <c:v>-0.93497701269919853</c:v>
                </c:pt>
                <c:pt idx="418">
                  <c:v>-0.92688637570135102</c:v>
                </c:pt>
                <c:pt idx="419">
                  <c:v>-0.91579128907098184</c:v>
                </c:pt>
                <c:pt idx="420">
                  <c:v>-0.90172771690231257</c:v>
                </c:pt>
                <c:pt idx="421">
                  <c:v>-0.88474124546712729</c:v>
                </c:pt>
                <c:pt idx="422">
                  <c:v>-0.86488693544945072</c:v>
                </c:pt>
                <c:pt idx="423">
                  <c:v>-0.84222914346947164</c:v>
                </c:pt>
                <c:pt idx="424">
                  <c:v>-0.81684131347519817</c:v>
                </c:pt>
                <c:pt idx="425">
                  <c:v>-0.78880573867806936</c:v>
                </c:pt>
                <c:pt idx="426">
                  <c:v>-0.75821329480418054</c:v>
                </c:pt>
                <c:pt idx="427">
                  <c:v>-0.72516314552575822</c:v>
                </c:pt>
                <c:pt idx="428">
                  <c:v>-0.68976242102775454</c:v>
                </c:pt>
                <c:pt idx="429">
                  <c:v>-0.65212587075141204</c:v>
                </c:pt>
                <c:pt idx="430">
                  <c:v>-0.61237549144046222</c:v>
                </c:pt>
                <c:pt idx="431">
                  <c:v>-0.57064013169560623</c:v>
                </c:pt>
                <c:pt idx="432">
                  <c:v>-0.5270550743190634</c:v>
                </c:pt>
                <c:pt idx="433">
                  <c:v>-0.48176159780305916</c:v>
                </c:pt>
                <c:pt idx="434">
                  <c:v>-0.43490651838358441</c:v>
                </c:pt>
                <c:pt idx="435">
                  <c:v>-0.38664171414389853</c:v>
                </c:pt>
                <c:pt idx="436">
                  <c:v>-0.33712363271034362</c:v>
                </c:pt>
                <c:pt idx="437">
                  <c:v>-0.28651278413621273</c:v>
                </c:pt>
                <c:pt idx="438">
                  <c:v>-0.23497322061753798</c:v>
                </c:pt>
                <c:pt idx="439">
                  <c:v>-0.18267200472717676</c:v>
                </c:pt>
                <c:pt idx="440">
                  <c:v>-0.12977866789096351</c:v>
                </c:pt>
                <c:pt idx="441">
                  <c:v>-7.6464660861215353E-2</c:v>
                </c:pt>
                <c:pt idx="442">
                  <c:v>-2.2902797968816693E-2</c:v>
                </c:pt>
                <c:pt idx="443">
                  <c:v>3.0733303044609452E-2</c:v>
                </c:pt>
                <c:pt idx="444">
                  <c:v>8.4269783798793352E-2</c:v>
                </c:pt>
                <c:pt idx="445">
                  <c:v>0.13753310882687386</c:v>
                </c:pt>
                <c:pt idx="446">
                  <c:v>0.190350628080798</c:v>
                </c:pt>
                <c:pt idx="447">
                  <c:v>0.24255113656665267</c:v>
                </c:pt>
                <c:pt idx="448">
                  <c:v>0.29396542929593522</c:v>
                </c:pt>
                <c:pt idx="449">
                  <c:v>0.34442684975395249</c:v>
                </c:pt>
                <c:pt idx="450">
                  <c:v>0.39377183010743821</c:v>
                </c:pt>
                <c:pt idx="451">
                  <c:v>0.44184042140043256</c:v>
                </c:pt>
                <c:pt idx="452">
                  <c:v>0.4884768120197438</c:v>
                </c:pt>
                <c:pt idx="453">
                  <c:v>0.53352983274944976</c:v>
                </c:pt>
                <c:pt idx="454">
                  <c:v>0.57685344677736017</c:v>
                </c:pt>
                <c:pt idx="455">
                  <c:v>0.61830722306504005</c:v>
                </c:pt>
                <c:pt idx="456">
                  <c:v>0.65775679154707867</c:v>
                </c:pt>
                <c:pt idx="457">
                  <c:v>0.69507427868402805</c:v>
                </c:pt>
                <c:pt idx="458">
                  <c:v>0.73013872195722473</c:v>
                </c:pt>
                <c:pt idx="459">
                  <c:v>0.76283646196195176</c:v>
                </c:pt>
                <c:pt idx="460">
                  <c:v>0.7930615108279363</c:v>
                </c:pt>
                <c:pt idx="461">
                  <c:v>0.82071589577303716</c:v>
                </c:pt>
                <c:pt idx="462">
                  <c:v>0.84570997667645564</c:v>
                </c:pt>
                <c:pt idx="463">
                  <c:v>0.86796273664210055</c:v>
                </c:pt>
                <c:pt idx="464">
                  <c:v>0.88740204461027417</c:v>
                </c:pt>
                <c:pt idx="465">
                  <c:v>0.90396488916640094</c:v>
                </c:pt>
                <c:pt idx="466">
                  <c:v>0.91759758278896419</c:v>
                </c:pt>
                <c:pt idx="467">
                  <c:v>0.92825593587455879</c:v>
                </c:pt>
                <c:pt idx="468">
                  <c:v>0.9359053999759831</c:v>
                </c:pt>
                <c:pt idx="469">
                  <c:v>0.94052117978907701</c:v>
                </c:pt>
                <c:pt idx="470">
                  <c:v>0.94208831352528966</c:v>
                </c:pt>
                <c:pt idx="471">
                  <c:v>0.94060172140947151</c:v>
                </c:pt>
                <c:pt idx="472">
                  <c:v>0.93606622214567659</c:v>
                </c:pt>
                <c:pt idx="473">
                  <c:v>0.92849651729760663</c:v>
                </c:pt>
                <c:pt idx="474">
                  <c:v>0.91791714363432464</c:v>
                </c:pt>
                <c:pt idx="475">
                  <c:v>0.90436239359571269</c:v>
                </c:pt>
                <c:pt idx="476">
                  <c:v>0.88787620413546686</c:v>
                </c:pt>
                <c:pt idx="477">
                  <c:v>0.86851201430196046</c:v>
                </c:pt>
                <c:pt idx="478">
                  <c:v>0.84633259201859101</c:v>
                </c:pt>
                <c:pt idx="479">
                  <c:v>0.82140983062511874</c:v>
                </c:pt>
                <c:pt idx="480">
                  <c:v>0.7938245158394871</c:v>
                </c:pt>
                <c:pt idx="481">
                  <c:v>0.76366606389548708</c:v>
                </c:pt>
                <c:pt idx="482">
                  <c:v>0.73103223170511922</c:v>
                </c:pt>
                <c:pt idx="483">
                  <c:v>0.69602879998509382</c:v>
                </c:pt>
                <c:pt idx="484">
                  <c:v>0.65876923037463953</c:v>
                </c:pt>
                <c:pt idx="485">
                  <c:v>0.61937429765604168</c:v>
                </c:pt>
                <c:pt idx="486">
                  <c:v>0.57797169827001593</c:v>
                </c:pt>
                <c:pt idx="487">
                  <c:v>0.53469563639495643</c:v>
                </c:pt>
                <c:pt idx="488">
                  <c:v>0.48968638893168254</c:v>
                </c:pt>
                <c:pt idx="489">
                  <c:v>0.44308985080382618</c:v>
                </c:pt>
                <c:pt idx="490">
                  <c:v>0.39505706204771812</c:v>
                </c:pt>
                <c:pt idx="491">
                  <c:v>0.3457437182246535</c:v>
                </c:pt>
                <c:pt idx="492">
                  <c:v>0.29530966574258211</c:v>
                </c:pt>
                <c:pt idx="493">
                  <c:v>0.24391838372301858</c:v>
                </c:pt>
                <c:pt idx="494">
                  <c:v>0.19173645409274814</c:v>
                </c:pt>
                <c:pt idx="495">
                  <c:v>0.13893302161796661</c:v>
                </c:pt>
                <c:pt idx="496">
                  <c:v>8.5679245631087989E-2</c:v>
                </c:pt>
                <c:pt idx="497">
                  <c:v>3.2147745227499455E-2</c:v>
                </c:pt>
                <c:pt idx="498">
                  <c:v>-2.1487960269471841E-2</c:v>
                </c:pt>
                <c:pt idx="499">
                  <c:v>-7.5054013761596997E-2</c:v>
                </c:pt>
                <c:pt idx="500">
                  <c:v>-0.12837678392366156</c:v>
                </c:pt>
                <c:pt idx="501">
                  <c:v>-0.18128342801958466</c:v>
                </c:pt>
                <c:pt idx="502">
                  <c:v>-0.23360245216232128</c:v>
                </c:pt>
                <c:pt idx="503">
                  <c:v>-0.28516426720159982</c:v>
                </c:pt>
                <c:pt idx="504">
                  <c:v>-0.33580173843751104</c:v>
                </c:pt>
                <c:pt idx="505">
                  <c:v>-0.38535072737818366</c:v>
                </c:pt>
                <c:pt idx="506">
                  <c:v>-0.43365062378538954</c:v>
                </c:pt>
                <c:pt idx="507">
                  <c:v>-0.48054486628351528</c:v>
                </c:pt>
                <c:pt idx="508">
                  <c:v>-0.52588144984440544</c:v>
                </c:pt>
                <c:pt idx="509">
                  <c:v>-0.56951341850301895</c:v>
                </c:pt>
                <c:pt idx="510">
                  <c:v>-0.61129934170687761</c:v>
                </c:pt>
                <c:pt idx="511">
                  <c:v>-0.65110377275517406</c:v>
                </c:pt>
                <c:pt idx="512">
                  <c:v>-0.68879768784156525</c:v>
                </c:pt>
                <c:pt idx="513">
                  <c:v>-0.72425890427754247</c:v>
                </c:pt>
                <c:pt idx="514">
                  <c:v>-0.75737247654066964</c:v>
                </c:pt>
                <c:pt idx="515">
                  <c:v>-0.78803106886399266</c:v>
                </c:pt>
                <c:pt idx="516">
                  <c:v>-0.81613530315883431</c:v>
                </c:pt>
                <c:pt idx="517">
                  <c:v>-0.8415940811432302</c:v>
                </c:pt>
                <c:pt idx="518">
                  <c:v>-0.864324879631856</c:v>
                </c:pt>
                <c:pt idx="519">
                  <c:v>-0.88425401803024062</c:v>
                </c:pt>
                <c:pt idx="520">
                  <c:v>-0.90131689716624619</c:v>
                </c:pt>
                <c:pt idx="521">
                  <c:v>-0.91545820868461691</c:v>
                </c:pt>
                <c:pt idx="522">
                  <c:v>-0.92663211432587433</c:v>
                </c:pt>
                <c:pt idx="523">
                  <c:v>-0.93480239450844238</c:v>
                </c:pt>
                <c:pt idx="524">
                  <c:v>-0.9399425657323619</c:v>
                </c:pt>
                <c:pt idx="525">
                  <c:v>-0.94203596642405818</c:v>
                </c:pt>
                <c:pt idx="526">
                  <c:v>-0.94107581094388426</c:v>
                </c:pt>
                <c:pt idx="527">
                  <c:v>-0.93706521158138867</c:v>
                </c:pt>
                <c:pt idx="528">
                  <c:v>-0.93001716846700389</c:v>
                </c:pt>
                <c:pt idx="529">
                  <c:v>-0.91995452743286343</c:v>
                </c:pt>
                <c:pt idx="530">
                  <c:v>-0.90690990595932874</c:v>
                </c:pt>
                <c:pt idx="531">
                  <c:v>-0.89092558744727723</c:v>
                </c:pt>
                <c:pt idx="532">
                  <c:v>-0.87205338415885925</c:v>
                </c:pt>
                <c:pt idx="533">
                  <c:v>-0.85035446927098102</c:v>
                </c:pt>
                <c:pt idx="534">
                  <c:v>-0.82589917858592898</c:v>
                </c:pt>
                <c:pt idx="535">
                  <c:v>-0.79876678254184452</c:v>
                </c:pt>
                <c:pt idx="536">
                  <c:v>-0.76904522926210539</c:v>
                </c:pt>
                <c:pt idx="537">
                  <c:v>-0.73683085947645877</c:v>
                </c:pt>
                <c:pt idx="538">
                  <c:v>-0.70222809423801258</c:v>
                </c:pt>
                <c:pt idx="539">
                  <c:v>-0.66534909644832041</c:v>
                </c:pt>
                <c:pt idx="540">
                  <c:v>-0.62631340728767937</c:v>
                </c:pt>
                <c:pt idx="541">
                  <c:v>-0.5852475587291911</c:v>
                </c:pt>
                <c:pt idx="542">
                  <c:v>-0.54228466339252812</c:v>
                </c:pt>
                <c:pt idx="543">
                  <c:v>-0.49756398306693195</c:v>
                </c:pt>
                <c:pt idx="544">
                  <c:v>-0.45123047730202798</c:v>
                </c:pt>
                <c:pt idx="545">
                  <c:v>-0.40343433352964475</c:v>
                </c:pt>
                <c:pt idx="546">
                  <c:v>-0.35433048023979247</c:v>
                </c:pt>
                <c:pt idx="547">
                  <c:v>-0.30407808478872622</c:v>
                </c:pt>
                <c:pt idx="548">
                  <c:v>-0.25284003746699457</c:v>
                </c:pt>
                <c:pt idx="549">
                  <c:v>-0.20078242349980782</c:v>
                </c:pt>
                <c:pt idx="550">
                  <c:v>-0.14807398469117547</c:v>
                </c:pt>
                <c:pt idx="551">
                  <c:v>-9.4885572456942013E-2</c:v>
                </c:pt>
                <c:pt idx="552">
                  <c:v>-4.138959401958666E-2</c:v>
                </c:pt>
                <c:pt idx="553">
                  <c:v>1.2240546440002961E-2</c:v>
                </c:pt>
                <c:pt idx="554">
                  <c:v>6.5831009862341056E-2</c:v>
                </c:pt>
                <c:pt idx="555">
                  <c:v>0.11920808579882178</c:v>
                </c:pt>
                <c:pt idx="556">
                  <c:v>0.17219875548426231</c:v>
                </c:pt>
                <c:pt idx="557">
                  <c:v>0.22463125266744338</c:v>
                </c:pt>
                <c:pt idx="558">
                  <c:v>0.27633562038166343</c:v>
                </c:pt>
                <c:pt idx="559">
                  <c:v>0.32714426185060003</c:v>
                </c:pt>
                <c:pt idx="560">
                  <c:v>0.37689248374378004</c:v>
                </c:pt>
                <c:pt idx="561">
                  <c:v>0.42541903002064696</c:v>
                </c:pt>
                <c:pt idx="562">
                  <c:v>0.47256660463289518</c:v>
                </c:pt>
                <c:pt idx="563">
                  <c:v>0.51818238139068207</c:v>
                </c:pt>
                <c:pt idx="564">
                  <c:v>0.56211849934004898</c:v>
                </c:pt>
                <c:pt idx="565">
                  <c:v>0.60423254204583465</c:v>
                </c:pt>
                <c:pt idx="566">
                  <c:v>0.64438799922647549</c:v>
                </c:pt>
                <c:pt idx="567">
                  <c:v>0.68245470924432328</c:v>
                </c:pt>
                <c:pt idx="568">
                  <c:v>0.71830928101722757</c:v>
                </c:pt>
                <c:pt idx="569">
                  <c:v>0.75183549398374394</c:v>
                </c:pt>
                <c:pt idx="570">
                  <c:v>0.78292467482546801</c:v>
                </c:pt>
                <c:pt idx="571">
                  <c:v>0.81147604972545284</c:v>
                </c:pt>
                <c:pt idx="572">
                  <c:v>0.83739707102081584</c:v>
                </c:pt>
                <c:pt idx="573">
                  <c:v>0.86060371719075235</c:v>
                </c:pt>
                <c:pt idx="574">
                  <c:v>0.88102076520751238</c:v>
                </c:pt>
                <c:pt idx="575">
                  <c:v>0.89858203436759099</c:v>
                </c:pt>
                <c:pt idx="576">
                  <c:v>0.91323060081273144</c:v>
                </c:pt>
                <c:pt idx="577">
                  <c:v>0.92491898204537082</c:v>
                </c:pt>
                <c:pt idx="578">
                  <c:v>0.93360929084047295</c:v>
                </c:pt>
                <c:pt idx="579">
                  <c:v>0.93927335805481738</c:v>
                </c:pt>
                <c:pt idx="580">
                  <c:v>0.94189282393568163</c:v>
                </c:pt>
                <c:pt idx="581">
                  <c:v>0.94145919763293551</c:v>
                </c:pt>
                <c:pt idx="582">
                  <c:v>0.93797388472165344</c:v>
                </c:pt>
                <c:pt idx="583">
                  <c:v>0.93144818264601958</c:v>
                </c:pt>
                <c:pt idx="584">
                  <c:v>0.92190324409930635</c:v>
                </c:pt>
                <c:pt idx="585">
                  <c:v>0.90937000845861782</c:v>
                </c:pt>
                <c:pt idx="586">
                  <c:v>0.89388910149664769</c:v>
                </c:pt>
                <c:pt idx="587">
                  <c:v>0.87551070369554973</c:v>
                </c:pt>
                <c:pt idx="588">
                  <c:v>0.85429438758974385</c:v>
                </c:pt>
                <c:pt idx="589">
                  <c:v>0.83030892466492812</c:v>
                </c:pt>
                <c:pt idx="590">
                  <c:v>0.8036320624391956</c:v>
                </c:pt>
                <c:pt idx="591">
                  <c:v>0.77435027244887988</c:v>
                </c:pt>
                <c:pt idx="592">
                  <c:v>0.74255846995596531</c:v>
                </c:pt>
                <c:pt idx="593">
                  <c:v>0.70835970628563505</c:v>
                </c:pt>
                <c:pt idx="594">
                  <c:v>0.67186483479126535</c:v>
                </c:pt>
                <c:pt idx="595">
                  <c:v>0.63319215152955655</c:v>
                </c:pt>
                <c:pt idx="596">
                  <c:v>0.59246701181055683</c:v>
                </c:pt>
                <c:pt idx="597">
                  <c:v>0.54982142386556099</c:v>
                </c:pt>
                <c:pt idx="598">
                  <c:v>0.50539362094989437</c:v>
                </c:pt>
                <c:pt idx="599">
                  <c:v>0.45932761326766447</c:v>
                </c:pt>
                <c:pt idx="600">
                  <c:v>0.41177272117082619</c:v>
                </c:pt>
                <c:pt idx="601">
                  <c:v>0.36288309114576217</c:v>
                </c:pt>
                <c:pt idx="602">
                  <c:v>0.31281719615617043</c:v>
                </c:pt>
                <c:pt idx="603">
                  <c:v>0.26173732196191885</c:v>
                </c:pt>
                <c:pt idx="604">
                  <c:v>0.20980904107899326</c:v>
                </c:pt>
                <c:pt idx="605">
                  <c:v>0.15720067608555682</c:v>
                </c:pt>
                <c:pt idx="606">
                  <c:v>0.10408275401383646</c:v>
                </c:pt>
                <c:pt idx="607">
                  <c:v>5.0627453596456269E-2</c:v>
                </c:pt>
                <c:pt idx="608">
                  <c:v>-2.991952841188061E-3</c:v>
                </c:pt>
                <c:pt idx="609">
                  <c:v>-5.6601661033334263E-2</c:v>
                </c:pt>
                <c:pt idx="610">
                  <c:v>-0.11002789815055301</c:v>
                </c:pt>
                <c:pt idx="611">
                  <c:v>-0.16309748607448149</c:v>
                </c:pt>
                <c:pt idx="612">
                  <c:v>-0.21563840274489524</c:v>
                </c:pt>
                <c:pt idx="613">
                  <c:v>-0.26748033975948193</c:v>
                </c:pt>
                <c:pt idx="614">
                  <c:v>-0.3184552544188321</c:v>
                </c:pt>
                <c:pt idx="615">
                  <c:v>-0.36839791442734721</c:v>
                </c:pt>
                <c:pt idx="616">
                  <c:v>-0.4171464334843446</c:v>
                </c:pt>
                <c:pt idx="617">
                  <c:v>-0.46454279602934684</c:v>
                </c:pt>
                <c:pt idx="618">
                  <c:v>-0.51043336944052442</c:v>
                </c:pt>
                <c:pt idx="619">
                  <c:v>-0.55466940202614801</c:v>
                </c:pt>
                <c:pt idx="620">
                  <c:v>-0.59710750519477851</c:v>
                </c:pt>
                <c:pt idx="621">
                  <c:v>-0.63761011824122316</c:v>
                </c:pt>
                <c:pt idx="622">
                  <c:v>-0.67604595424177905</c:v>
                </c:pt>
                <c:pt idx="623">
                  <c:v>-0.71229042561336597</c:v>
                </c:pt>
                <c:pt idx="624">
                  <c:v>-0.74622604795708369</c:v>
                </c:pt>
                <c:pt idx="625">
                  <c:v>-0.77774282087724989</c:v>
                </c:pt>
                <c:pt idx="626">
                  <c:v>-0.80673858454143632</c:v>
                </c:pt>
                <c:pt idx="627">
                  <c:v>-0.83311935082578814</c:v>
                </c:pt>
                <c:pt idx="628">
                  <c:v>-0.85679960797217614</c:v>
                </c:pt>
                <c:pt idx="629">
                  <c:v>-0.87770259776972481</c:v>
                </c:pt>
                <c:pt idx="630">
                  <c:v>-0.89576056436220697</c:v>
                </c:pt>
                <c:pt idx="631">
                  <c:v>-0.91091497387479403</c:v>
                </c:pt>
                <c:pt idx="632">
                  <c:v>-0.92311670414830249</c:v>
                </c:pt>
                <c:pt idx="633">
                  <c:v>-0.93232620396588983</c:v>
                </c:pt>
                <c:pt idx="634">
                  <c:v>-0.93851362125607296</c:v>
                </c:pt>
                <c:pt idx="635">
                  <c:v>-0.94165889985653128</c:v>
                </c:pt>
                <c:pt idx="636">
                  <c:v>-0.94175184452501859</c:v>
                </c:pt>
                <c:pt idx="637">
                  <c:v>-0.93879215398666171</c:v>
                </c:pt>
                <c:pt idx="638">
                  <c:v>-0.93278942191052661</c:v>
                </c:pt>
                <c:pt idx="639">
                  <c:v>-0.9237631058122856</c:v>
                </c:pt>
                <c:pt idx="640">
                  <c:v>-0.91174246398377778</c:v>
                </c:pt>
                <c:pt idx="641">
                  <c:v>-0.89676646065392296</c:v>
                </c:pt>
                <c:pt idx="642">
                  <c:v>-0.87888363968837779</c:v>
                </c:pt>
                <c:pt idx="643">
                  <c:v>-0.85815196723735154</c:v>
                </c:pt>
                <c:pt idx="644">
                  <c:v>-0.83463864384160646</c:v>
                </c:pt>
                <c:pt idx="645">
                  <c:v>-0.8084198866057305</c:v>
                </c:pt>
                <c:pt idx="646">
                  <c:v>-0.7795806821447081</c:v>
                </c:pt>
                <c:pt idx="647">
                  <c:v>-0.7482145111046139</c:v>
                </c:pt>
                <c:pt idx="648">
                  <c:v>-0.71442304515042088</c:v>
                </c:pt>
                <c:pt idx="649">
                  <c:v>-0.67831581740305325</c:v>
                </c:pt>
                <c:pt idx="650">
                  <c:v>-0.64000986739397103</c:v>
                </c:pt>
                <c:pt idx="651">
                  <c:v>-0.59962936168819148</c:v>
                </c:pt>
                <c:pt idx="652">
                  <c:v>-0.55730519140539148</c:v>
                </c:pt>
                <c:pt idx="653">
                  <c:v>-0.51317454794377448</c:v>
                </c:pt>
                <c:pt idx="654">
                  <c:v>-0.46738047828190948</c:v>
                </c:pt>
                <c:pt idx="655">
                  <c:v>-0.42007142130009451</c:v>
                </c:pt>
                <c:pt idx="656">
                  <c:v>-0.37140072662412577</c:v>
                </c:pt>
                <c:pt idx="657">
                  <c:v>-0.32152615755116259</c:v>
                </c:pt>
                <c:pt idx="658">
                  <c:v>-0.27060937966898063</c:v>
                </c:pt>
                <c:pt idx="659">
                  <c:v>-0.21881543682611795</c:v>
                </c:pt>
                <c:pt idx="660">
                  <c:v>-0.1663122161515784</c:v>
                </c:pt>
                <c:pt idx="661">
                  <c:v>-0.11326990385826037</c:v>
                </c:pt>
                <c:pt idx="662">
                  <c:v>-5.9860433593971758E-2</c:v>
                </c:pt>
                <c:pt idx="663">
                  <c:v>-6.2569291282723039E-3</c:v>
                </c:pt>
                <c:pt idx="664">
                  <c:v>4.736685681843622E-2</c:v>
                </c:pt>
                <c:pt idx="665">
                  <c:v>0.10083710578446121</c:v>
                </c:pt>
                <c:pt idx="666">
                  <c:v>0.15398049698952757</c:v>
                </c:pt>
                <c:pt idx="667">
                  <c:v>0.2066247691442793</c:v>
                </c:pt>
                <c:pt idx="668">
                  <c:v>0.2585992788254422</c:v>
                </c:pt>
                <c:pt idx="669">
                  <c:v>0.30973555360683147</c:v>
                </c:pt>
                <c:pt idx="670">
                  <c:v>0.35986783815315587</c:v>
                </c:pt>
                <c:pt idx="671">
                  <c:v>0.40883363150656377</c:v>
                </c:pt>
                <c:pt idx="672">
                  <c:v>0.45647421382424663</c:v>
                </c:pt>
                <c:pt idx="673">
                  <c:v>0.50263516085982973</c:v>
                </c:pt>
                <c:pt idx="674">
                  <c:v>0.5471668445208272</c:v>
                </c:pt>
                <c:pt idx="675">
                  <c:v>0.58992491787958556</c:v>
                </c:pt>
                <c:pt idx="676">
                  <c:v>0.63077078306568379</c:v>
                </c:pt>
                <c:pt idx="677">
                  <c:v>0.66957204052308539</c:v>
                </c:pt>
                <c:pt idx="678">
                  <c:v>0.7062029181757622</c:v>
                </c:pt>
                <c:pt idx="679">
                  <c:v>0.74054467911076827</c:v>
                </c:pt>
                <c:pt idx="680">
                  <c:v>0.77248600645720145</c:v>
                </c:pt>
                <c:pt idx="681">
                  <c:v>0.80192336421354449</c:v>
                </c:pt>
                <c:pt idx="682">
                  <c:v>0.82876133285371978</c:v>
                </c:pt>
                <c:pt idx="683">
                  <c:v>0.85291291862408591</c:v>
                </c:pt>
                <c:pt idx="684">
                  <c:v>0.87429983552876556</c:v>
                </c:pt>
                <c:pt idx="685">
                  <c:v>0.89285275908924366</c:v>
                </c:pt>
                <c:pt idx="686">
                  <c:v>0.90851155105574533</c:v>
                </c:pt>
                <c:pt idx="687">
                  <c:v>0.92122545434196601</c:v>
                </c:pt>
                <c:pt idx="688">
                  <c:v>0.93095325755127767</c:v>
                </c:pt>
                <c:pt idx="689">
                  <c:v>0.93766342856114215</c:v>
                </c:pt>
                <c:pt idx="690">
                  <c:v>0.94133421673269646</c:v>
                </c:pt>
                <c:pt idx="691">
                  <c:v>0.94195372341421646</c:v>
                </c:pt>
                <c:pt idx="692">
                  <c:v>0.93951994050991938</c:v>
                </c:pt>
                <c:pt idx="693">
                  <c:v>0.93404075698909517</c:v>
                </c:pt>
                <c:pt idx="694">
                  <c:v>0.92553393331445644</c:v>
                </c:pt>
                <c:pt idx="695">
                  <c:v>0.91402704387260936</c:v>
                </c:pt>
                <c:pt idx="696">
                  <c:v>0.89955738759324289</c:v>
                </c:pt>
                <c:pt idx="697">
                  <c:v>0.88217186704675576</c:v>
                </c:pt>
                <c:pt idx="698">
                  <c:v>0.86192683641224455</c:v>
                </c:pt>
                <c:pt idx="699">
                  <c:v>0.83888791880862101</c:v>
                </c:pt>
                <c:pt idx="700">
                  <c:v>0.8131297935809978</c:v>
                </c:pt>
                <c:pt idx="701">
                  <c:v>0.78473595423181175</c:v>
                </c:pt>
                <c:pt idx="702">
                  <c:v>0.75379843778139033</c:v>
                </c:pt>
                <c:pt idx="703">
                  <c:v>0.72041752643515933</c:v>
                </c:pt>
                <c:pt idx="704">
                  <c:v>0.6847014225245468</c:v>
                </c:pt>
                <c:pt idx="705">
                  <c:v>0.64676589777528537</c:v>
                </c:pt>
                <c:pt idx="706">
                  <c:v>0.60673391803991161</c:v>
                </c:pt>
                <c:pt idx="707">
                  <c:v>0.56473524471093572</c:v>
                </c:pt>
                <c:pt idx="708">
                  <c:v>0.52090601410662518</c:v>
                </c:pt>
                <c:pt idx="709">
                  <c:v>0.4753882961928782</c:v>
                </c:pt>
                <c:pt idx="710">
                  <c:v>0.42832963407147062</c:v>
                </c:pt>
                <c:pt idx="711">
                  <c:v>0.3798825657274385</c:v>
                </c:pt>
                <c:pt idx="712">
                  <c:v>0.33020412958588341</c:v>
                </c:pt>
                <c:pt idx="713">
                  <c:v>0.27945535548080502</c:v>
                </c:pt>
                <c:pt idx="714">
                  <c:v>0.22780074268600464</c:v>
                </c:pt>
                <c:pt idx="715">
                  <c:v>0.17540772670005436</c:v>
                </c:pt>
                <c:pt idx="716">
                  <c:v>0.12244613651359679</c:v>
                </c:pt>
                <c:pt idx="717">
                  <c:v>6.9087644118314001E-2</c:v>
                </c:pt>
                <c:pt idx="718">
                  <c:v>1.5505208041873768E-2</c:v>
                </c:pt>
                <c:pt idx="719">
                  <c:v>-3.8127487287291296E-2</c:v>
                </c:pt>
                <c:pt idx="720">
                  <c:v>-9.1636594528230558E-2</c:v>
                </c:pt>
                <c:pt idx="721">
                  <c:v>-0.14484866694379395</c:v>
                </c:pt>
                <c:pt idx="722">
                  <c:v>-0.19759122061835602</c:v>
                </c:pt>
                <c:pt idx="723">
                  <c:v>-0.24969329355466874</c:v>
                </c:pt>
                <c:pt idx="724">
                  <c:v>-0.30098599983750163</c:v>
                </c:pt>
                <c:pt idx="725">
                  <c:v>-0.35130307706772074</c:v>
                </c:pt>
                <c:pt idx="726">
                  <c:v>-0.40048142529245484</c:v>
                </c:pt>
                <c:pt idx="727">
                  <c:v>-0.44836163568433235</c:v>
                </c:pt>
                <c:pt idx="728">
                  <c:v>-0.49478850725618034</c:v>
                </c:pt>
                <c:pt idx="729">
                  <c:v>-0.53961154993618898</c:v>
                </c:pt>
                <c:pt idx="730">
                  <c:v>-0.58268547237296542</c:v>
                </c:pt>
                <c:pt idx="731">
                  <c:v>-0.62387065288922638</c:v>
                </c:pt>
                <c:pt idx="732">
                  <c:v>-0.66303359205751622</c:v>
                </c:pt>
                <c:pt idx="733">
                  <c:v>-0.7000473454310534</c:v>
                </c:pt>
                <c:pt idx="734">
                  <c:v>-0.73479193502694762</c:v>
                </c:pt>
                <c:pt idx="735">
                  <c:v>-0.76715473822804525</c:v>
                </c:pt>
                <c:pt idx="736">
                  <c:v>-0.79703085284273134</c:v>
                </c:pt>
                <c:pt idx="737">
                  <c:v>-0.82432343713945022</c:v>
                </c:pt>
                <c:pt idx="738">
                  <c:v>-0.84894402375369638</c:v>
                </c:pt>
                <c:pt idx="739">
                  <c:v>-0.87081280644993919</c:v>
                </c:pt>
                <c:pt idx="740">
                  <c:v>-0.88985889880902369</c:v>
                </c:pt>
                <c:pt idx="741">
                  <c:v>-0.90602056400248265</c:v>
                </c:pt>
                <c:pt idx="742">
                  <c:v>-0.91924541490895306</c:v>
                </c:pt>
                <c:pt idx="743">
                  <c:v>-0.92949058392406869</c:v>
                </c:pt>
                <c:pt idx="744">
                  <c:v>-0.93672286191336573</c:v>
                </c:pt>
                <c:pt idx="745">
                  <c:v>-0.94091880585781262</c:v>
                </c:pt>
                <c:pt idx="746">
                  <c:v>-0.94206481484302185</c:v>
                </c:pt>
                <c:pt idx="747">
                  <c:v>-0.94015717414584687</c:v>
                </c:pt>
                <c:pt idx="748">
                  <c:v>-0.93520206727544397</c:v>
                </c:pt>
                <c:pt idx="749">
                  <c:v>-0.92721555592978</c:v>
                </c:pt>
                <c:pt idx="750">
                  <c:v>-0.91622352793254935</c:v>
                </c:pt>
                <c:pt idx="751">
                  <c:v>-0.90226161331925614</c:v>
                </c:pt>
                <c:pt idx="752">
                  <c:v>-0.88537506884448225</c:v>
                </c:pt>
                <c:pt idx="753">
                  <c:v>-0.86561863128467798</c:v>
                </c:pt>
                <c:pt idx="754">
                  <c:v>-0.84305634001200958</c:v>
                </c:pt>
                <c:pt idx="755">
                  <c:v>-0.81776132941435331</c:v>
                </c:pt>
                <c:pt idx="756">
                  <c:v>-0.78981559183434114</c:v>
                </c:pt>
                <c:pt idx="757">
                  <c:v>-0.75930971179582341</c:v>
                </c:pt>
                <c:pt idx="758">
                  <c:v>-0.72634257237925881</c:v>
                </c:pt>
                <c:pt idx="759">
                  <c:v>-0.69102103469783815</c:v>
                </c:pt>
                <c:pt idx="760">
                  <c:v>-0.65345959151322985</c:v>
                </c:pt>
                <c:pt idx="761">
                  <c:v>-0.61377999611379397</c:v>
                </c:pt>
                <c:pt idx="762">
                  <c:v>-0.57211086765818109</c:v>
                </c:pt>
                <c:pt idx="763">
                  <c:v>-0.52858727426365171</c:v>
                </c:pt>
                <c:pt idx="764">
                  <c:v>-0.48335029519041894</c:v>
                </c:pt>
                <c:pt idx="765">
                  <c:v>-0.43654656354120769</c:v>
                </c:pt>
                <c:pt idx="766">
                  <c:v>-0.38832779095840003</c:v>
                </c:pt>
                <c:pt idx="767">
                  <c:v>-0.33885027585933253</c:v>
                </c:pt>
                <c:pt idx="768">
                  <c:v>-0.28827439680381906</c:v>
                </c:pt>
                <c:pt idx="769">
                  <c:v>-0.23676409263617948</c:v>
                </c:pt>
                <c:pt idx="770">
                  <c:v>-0.18448633108674714</c:v>
                </c:pt>
                <c:pt idx="771">
                  <c:v>-0.13161056755545009</c:v>
                </c:pt>
                <c:pt idx="772">
                  <c:v>-7.8308195831714264E-2</c:v>
                </c:pt>
                <c:pt idx="773">
                  <c:v>-2.4751992531252487E-2</c:v>
                </c:pt>
                <c:pt idx="774">
                  <c:v>2.8884442949558515E-2</c:v>
                </c:pt>
                <c:pt idx="775">
                  <c:v>8.2427251146298647E-2</c:v>
                </c:pt>
                <c:pt idx="776">
                  <c:v>0.13570287608206041</c:v>
                </c:pt>
                <c:pt idx="777">
                  <c:v>0.18853862783932765</c:v>
                </c:pt>
                <c:pt idx="778">
                  <c:v>0.24076324232457127</c:v>
                </c:pt>
                <c:pt idx="779">
                  <c:v>0.29220743641105834</c:v>
                </c:pt>
                <c:pt idx="780">
                  <c:v>0.34270445666053534</c:v>
                </c:pt>
                <c:pt idx="781">
                  <c:v>0.39209061984503063</c:v>
                </c:pt>
                <c:pt idx="782">
                  <c:v>0.44020584351678177</c:v>
                </c:pt>
                <c:pt idx="783">
                  <c:v>0.48689416490637644</c:v>
                </c:pt>
                <c:pt idx="784">
                  <c:v>0.5320042464672452</c:v>
                </c:pt>
                <c:pt idx="785">
                  <c:v>0.57538986642775425</c:v>
                </c:pt>
                <c:pt idx="786">
                  <c:v>0.6169103927607541</c:v>
                </c:pt>
                <c:pt idx="787">
                  <c:v>0.65643123903433875</c:v>
                </c:pt>
                <c:pt idx="788">
                  <c:v>0.69382430066614809</c:v>
                </c:pt>
                <c:pt idx="789">
                  <c:v>0.72896837016707838</c:v>
                </c:pt>
                <c:pt idx="790">
                  <c:v>0.76174953002850576</c:v>
                </c:pt>
                <c:pt idx="791">
                  <c:v>0.79206152197942226</c:v>
                </c:pt>
                <c:pt idx="792">
                  <c:v>0.81980609141661187</c:v>
                </c:pt>
                <c:pt idx="793">
                  <c:v>0.8448933058913527</c:v>
                </c:pt>
                <c:pt idx="794">
                  <c:v>0.86724184662036363</c:v>
                </c:pt>
                <c:pt idx="795">
                  <c:v>0.88677927207603591</c:v>
                </c:pt>
                <c:pt idx="796">
                  <c:v>0.9034422528015208</c:v>
                </c:pt>
                <c:pt idx="797">
                  <c:v>0.9171767766895853</c:v>
                </c:pt>
                <c:pt idx="798">
                  <c:v>0.92793832405979026</c:v>
                </c:pt>
                <c:pt idx="799">
                  <c:v>0.93569201196651619</c:v>
                </c:pt>
                <c:pt idx="800">
                  <c:v>0.94041270727004467</c:v>
                </c:pt>
                <c:pt idx="801">
                  <c:v>0.94208510810421187</c:v>
                </c:pt>
                <c:pt idx="802">
                  <c:v>0.9407037934765391</c:v>
                </c:pt>
                <c:pt idx="803">
                  <c:v>0.93627324084007157</c:v>
                </c:pt>
                <c:pt idx="804">
                  <c:v>0.9288078115799695</c:v>
                </c:pt>
                <c:pt idx="805">
                  <c:v>0.91833170446188916</c:v>
                </c:pt>
                <c:pt idx="806">
                  <c:v>0.90487887719306093</c:v>
                </c:pt>
                <c:pt idx="807">
                  <c:v>0.88849293635030335</c:v>
                </c:pt>
                <c:pt idx="808">
                  <c:v>0.86922699603178044</c:v>
                </c:pt>
                <c:pt idx="809">
                  <c:v>0.84714350569065433</c:v>
                </c:pt>
                <c:pt idx="810">
                  <c:v>0.82231404770873739</c:v>
                </c:pt>
                <c:pt idx="811">
                  <c:v>0.79481910536625511</c:v>
                </c:pt>
                <c:pt idx="812">
                  <c:v>0.76474780195984493</c:v>
                </c:pt>
                <c:pt idx="813">
                  <c:v>0.73219761191446375</c:v>
                </c:pt>
                <c:pt idx="814">
                  <c:v>0.69727404482555722</c:v>
                </c:pt>
                <c:pt idx="815">
                  <c:v>0.66009030345567477</c:v>
                </c:pt>
                <c:pt idx="816">
                  <c:v>0.62076691679415863</c:v>
                </c:pt>
                <c:pt idx="817">
                  <c:v>0.57943134936924201</c:v>
                </c:pt>
                <c:pt idx="818">
                  <c:v>0.53621758807901831</c:v>
                </c:pt>
                <c:pt idx="819">
                  <c:v>0.49126570788048524</c:v>
                </c:pt>
                <c:pt idx="820">
                  <c:v>0.44472141774454704</c:v>
                </c:pt>
                <c:pt idx="821">
                  <c:v>0.39673558834863143</c:v>
                </c:pt>
                <c:pt idx="822">
                  <c:v>0.34746376303792414</c:v>
                </c:pt>
                <c:pt idx="823">
                  <c:v>0.29706565364047088</c:v>
                </c:pt>
                <c:pt idx="824">
                  <c:v>0.24570462277031854</c:v>
                </c:pt>
                <c:pt idx="825">
                  <c:v>0.19354715429687683</c:v>
                </c:pt>
                <c:pt idx="826">
                  <c:v>0.14076231369686892</c:v>
                </c:pt>
                <c:pt idx="827">
                  <c:v>8.7521200038213967E-2</c:v>
                </c:pt>
                <c:pt idx="828">
                  <c:v>3.3996391372080319E-2</c:v>
                </c:pt>
                <c:pt idx="829">
                  <c:v>-1.9638614669102477E-2</c:v>
                </c:pt>
                <c:pt idx="830">
                  <c:v>-7.3209963254341787E-2</c:v>
                </c:pt>
                <c:pt idx="831">
                  <c:v>-0.12654400589467907</c:v>
                </c:pt>
                <c:pt idx="832">
                  <c:v>-0.17946786331494094</c:v>
                </c:pt>
                <c:pt idx="833">
                  <c:v>-0.23180998583206744</c:v>
                </c:pt>
                <c:pt idx="834">
                  <c:v>-0.28340070942370954</c:v>
                </c:pt>
                <c:pt idx="835">
                  <c:v>-0.3340728056845248</c:v>
                </c:pt>
                <c:pt idx="836">
                  <c:v>-0.38366202388759624</c:v>
                </c:pt>
                <c:pt idx="837">
                  <c:v>-0.43200762339381332</c:v>
                </c:pt>
                <c:pt idx="838">
                  <c:v>-0.47895289468355884</c:v>
                </c:pt>
                <c:pt idx="839">
                  <c:v>-0.52434566732174848</c:v>
                </c:pt>
                <c:pt idx="840">
                  <c:v>-0.56803880320963263</c:v>
                </c:pt>
                <c:pt idx="841">
                  <c:v>-0.60989067352461968</c:v>
                </c:pt>
                <c:pt idx="842">
                  <c:v>-0.64976561780208875</c:v>
                </c:pt>
                <c:pt idx="843">
                  <c:v>-0.68753438367106201</c:v>
                </c:pt>
                <c:pt idx="844">
                  <c:v>-0.72307454581845854</c:v>
                </c:pt>
                <c:pt idx="845">
                  <c:v>-0.75627090282379528</c:v>
                </c:pt>
                <c:pt idx="846">
                  <c:v>-0.78701585057807566</c:v>
                </c:pt>
                <c:pt idx="847">
                  <c:v>-0.81520973107638406</c:v>
                </c:pt>
                <c:pt idx="848">
                  <c:v>-0.84076115545367069</c:v>
                </c:pt>
                <c:pt idx="849">
                  <c:v>-0.8635873002165847</c:v>
                </c:pt>
                <c:pt idx="850">
                  <c:v>-0.88361417571111278</c:v>
                </c:pt>
                <c:pt idx="851">
                  <c:v>-0.90077686595585982</c:v>
                </c:pt>
                <c:pt idx="852">
                  <c:v>-0.91501973906351808</c:v>
                </c:pt>
                <c:pt idx="853">
                  <c:v>-0.9262966275684813</c:v>
                </c:pt>
                <c:pt idx="854">
                  <c:v>-0.93457097807605638</c:v>
                </c:pt>
                <c:pt idx="855">
                  <c:v>-0.93981596974822701</c:v>
                </c:pt>
                <c:pt idx="856">
                  <c:v>-0.94201460124187941</c:v>
                </c:pt>
                <c:pt idx="857">
                  <c:v>-0.94115974581768802</c:v>
                </c:pt>
                <c:pt idx="858">
                  <c:v>-0.93725417444104087</c:v>
                </c:pt>
                <c:pt idx="859">
                  <c:v>-0.93031054680010916</c:v>
                </c:pt>
                <c:pt idx="860">
                  <c:v>-0.92035137027018876</c:v>
                </c:pt>
                <c:pt idx="861">
                  <c:v>-0.90740892695731745</c:v>
                </c:pt>
                <c:pt idx="862">
                  <c:v>-0.89152516905766166</c:v>
                </c:pt>
                <c:pt idx="863">
                  <c:v>-0.8727515828718424</c:v>
                </c:pt>
                <c:pt idx="864">
                  <c:v>-0.85114902191502362</c:v>
                </c:pt>
                <c:pt idx="865">
                  <c:v>-0.82678750966368797</c:v>
                </c:pt>
                <c:pt idx="866">
                  <c:v>-0.79974601257849831</c:v>
                </c:pt>
                <c:pt idx="867">
                  <c:v>-0.77011218413901028</c:v>
                </c:pt>
                <c:pt idx="868">
                  <c:v>-0.73798208071988125</c:v>
                </c:pt>
                <c:pt idx="869">
                  <c:v>-0.70345985022956437</c:v>
                </c:pt>
                <c:pt idx="870">
                  <c:v>-0.66665739452079287</c:v>
                </c:pt>
                <c:pt idx="871">
                  <c:v>-0.62769400666705299</c:v>
                </c:pt>
                <c:pt idx="872">
                  <c:v>-0.58669598428086012</c:v>
                </c:pt>
                <c:pt idx="873">
                  <c:v>-0.54379622012718698</c:v>
                </c:pt>
                <c:pt idx="874">
                  <c:v>-0.49913377135913306</c:v>
                </c:pt>
                <c:pt idx="875">
                  <c:v>-0.45285340877203178</c:v>
                </c:pt>
                <c:pt idx="876">
                  <c:v>-0.40510514753710841</c:v>
                </c:pt>
                <c:pt idx="877">
                  <c:v>-0.35604376093584245</c:v>
                </c:pt>
                <c:pt idx="878">
                  <c:v>-0.30582827867113543</c:v>
                </c:pt>
                <c:pt idx="879">
                  <c:v>-0.25462147138152563</c:v>
                </c:pt>
                <c:pt idx="880">
                  <c:v>-0.20258932302943056</c:v>
                </c:pt>
                <c:pt idx="881">
                  <c:v>-0.14990049287351881</c:v>
                </c:pt>
                <c:pt idx="882">
                  <c:v>-9.672576876929892E-2</c:v>
                </c:pt>
                <c:pt idx="883">
                  <c:v>-4.3237513569942827E-2</c:v>
                </c:pt>
                <c:pt idx="884">
                  <c:v>1.0390893578089918E-2</c:v>
                </c:pt>
                <c:pt idx="885">
                  <c:v>6.398561923374467E-2</c:v>
                </c:pt>
                <c:pt idx="886">
                  <c:v>0.11737293913263461</c:v>
                </c:pt>
                <c:pt idx="887">
                  <c:v>0.1703798013043536</c:v>
                </c:pt>
                <c:pt idx="888">
                  <c:v>0.22283438701065278</c:v>
                </c:pt>
                <c:pt idx="889">
                  <c:v>0.27456666768612575</c:v>
                </c:pt>
                <c:pt idx="890">
                  <c:v>0.32540895607618814</c:v>
                </c:pt>
                <c:pt idx="891">
                  <c:v>0.37519644978576694</c:v>
                </c:pt>
                <c:pt idx="892">
                  <c:v>0.42376776547693967</c:v>
                </c:pt>
                <c:pt idx="893">
                  <c:v>0.47096546198389166</c:v>
                </c:pt>
                <c:pt idx="894">
                  <c:v>0.51663655064949154</c:v>
                </c:pt>
                <c:pt idx="895">
                  <c:v>0.56063299122936794</c:v>
                </c:pt>
                <c:pt idx="896">
                  <c:v>0.60281217175598367</c:v>
                </c:pt>
                <c:pt idx="897">
                  <c:v>0.64303737080720913</c:v>
                </c:pt>
                <c:pt idx="898">
                  <c:v>0.68117820068108215</c:v>
                </c:pt>
                <c:pt idx="899">
                  <c:v>0.71711103004014154</c:v>
                </c:pt>
                <c:pt idx="900">
                  <c:v>0.75071938465541466</c:v>
                </c:pt>
                <c:pt idx="901">
                  <c:v>0.78189432495099975</c:v>
                </c:pt>
                <c:pt idx="902">
                  <c:v>0.81053479912553994</c:v>
                </c:pt>
                <c:pt idx="903">
                  <c:v>0.8365479707059158</c:v>
                </c:pt>
                <c:pt idx="904">
                  <c:v>0.85984951947138866</c:v>
                </c:pt>
                <c:pt idx="905">
                  <c:v>0.88036391477282694</c:v>
                </c:pt>
                <c:pt idx="906">
                  <c:v>0.89802466036102946</c:v>
                </c:pt>
                <c:pt idx="907">
                  <c:v>0.91277450993053066</c:v>
                </c:pt>
                <c:pt idx="908">
                  <c:v>0.92456565268026514</c:v>
                </c:pt>
                <c:pt idx="909">
                  <c:v>0.93335986828956485</c:v>
                </c:pt>
                <c:pt idx="910">
                  <c:v>0.93912865080716501</c:v>
                </c:pt>
                <c:pt idx="911">
                  <c:v>0.94185330105162268</c:v>
                </c:pt>
                <c:pt idx="912">
                  <c:v>0.94152498722365785</c:v>
                </c:pt>
                <c:pt idx="913">
                  <c:v>0.93814477353392844</c:v>
                </c:pt>
                <c:pt idx="914">
                  <c:v>0.93172361675345194</c:v>
                </c:pt>
                <c:pt idx="915">
                  <c:v>0.92228233069785381</c:v>
                </c:pt>
                <c:pt idx="916">
                  <c:v>0.90985151876056547</c:v>
                </c:pt>
                <c:pt idx="917">
                  <c:v>0.8944714747136534</c:v>
                </c:pt>
                <c:pt idx="918">
                  <c:v>0.87619205209785089</c:v>
                </c:pt>
                <c:pt idx="919">
                  <c:v>0.85507250262512957</c:v>
                </c:pt>
                <c:pt idx="920">
                  <c:v>0.83118128411762471</c:v>
                </c:pt>
                <c:pt idx="921">
                  <c:v>0.80459583860550254</c:v>
                </c:pt>
                <c:pt idx="922">
                  <c:v>0.77540234130300356</c:v>
                </c:pt>
                <c:pt idx="923">
                  <c:v>0.74369542127636012</c:v>
                </c:pt>
                <c:pt idx="924">
                  <c:v>0.70957785470906443</c:v>
                </c:pt>
                <c:pt idx="925">
                  <c:v>0.67316023175868356</c:v>
                </c:pt>
                <c:pt idx="926">
                  <c:v>0.63456059808514265</c:v>
                </c:pt>
                <c:pt idx="927">
                  <c:v>0.59390407221239161</c:v>
                </c:pt>
                <c:pt idx="928">
                  <c:v>0.55132243996383279</c:v>
                </c:pt>
                <c:pt idx="929">
                  <c:v>0.50695372728603383</c:v>
                </c:pt>
                <c:pt idx="930">
                  <c:v>0.46094175284542943</c:v>
                </c:pt>
                <c:pt idx="931">
                  <c:v>0.41343566184830255</c:v>
                </c:pt>
                <c:pt idx="932">
                  <c:v>0.36458944259503845</c:v>
                </c:pt>
                <c:pt idx="933">
                  <c:v>0.31456142733576137</c:v>
                </c:pt>
                <c:pt idx="934">
                  <c:v>0.26351377904535955</c:v>
                </c:pt>
                <c:pt idx="935">
                  <c:v>0.21161196578137265</c:v>
                </c:pt>
                <c:pt idx="936">
                  <c:v>0.15902422432867769</c:v>
                </c:pt>
                <c:pt idx="937">
                  <c:v>0.10592101486946363</c:v>
                </c:pt>
                <c:pt idx="938">
                  <c:v>5.2474468446255335E-2</c:v>
                </c:pt>
                <c:pt idx="939">
                  <c:v>-1.1421709911205839E-3</c:v>
                </c:pt>
                <c:pt idx="940">
                  <c:v>-5.4755108145996392E-2</c:v>
                </c:pt>
                <c:pt idx="941">
                  <c:v>-0.10819055972242309</c:v>
                </c:pt>
                <c:pt idx="942">
                  <c:v>-0.16127531773389753</c:v>
                </c:pt>
                <c:pt idx="943">
                  <c:v>-0.21383731094721647</c:v>
                </c:pt>
                <c:pt idx="944">
                  <c:v>-0.26570616264164904</c:v>
                </c:pt>
                <c:pt idx="945">
                  <c:v>-0.3167137428753769</c:v>
                </c:pt>
                <c:pt idx="946">
                  <c:v>-0.36669471346918819</c:v>
                </c:pt>
                <c:pt idx="947">
                  <c:v>-0.41548706394082874</c:v>
                </c:pt>
                <c:pt idx="948">
                  <c:v>-0.46293263665275725</c:v>
                </c:pt>
                <c:pt idx="949">
                  <c:v>-0.50887763947117903</c:v>
                </c:pt>
                <c:pt idx="950">
                  <c:v>-0.55317314427454389</c:v>
                </c:pt>
                <c:pt idx="951">
                  <c:v>-0.59567556969557445</c:v>
                </c:pt>
                <c:pt idx="952">
                  <c:v>-0.63624714653214909</c:v>
                </c:pt>
                <c:pt idx="953">
                  <c:v>-0.67475636431834973</c:v>
                </c:pt>
                <c:pt idx="954">
                  <c:v>-0.71107839760819869</c:v>
                </c:pt>
                <c:pt idx="955">
                  <c:v>-0.74509551059023549</c:v>
                </c:pt>
                <c:pt idx="956">
                  <c:v>-0.77669743872149022</c:v>
                </c:pt>
                <c:pt idx="957">
                  <c:v>-0.80578174614375753</c:v>
                </c:pt>
                <c:pt idx="958">
                  <c:v>-0.83225415772360012</c:v>
                </c:pt>
                <c:pt idx="959">
                  <c:v>-0.85602886463986039</c:v>
                </c:pt>
                <c:pt idx="960">
                  <c:v>-0.87702880252809767</c:v>
                </c:pt>
                <c:pt idx="961">
                  <c:v>-0.89518590128033715</c:v>
                </c:pt>
                <c:pt idx="962">
                  <c:v>-0.91044130569047832</c:v>
                </c:pt>
                <c:pt idx="963">
                  <c:v>-0.92274556623010318</c:v>
                </c:pt>
                <c:pt idx="964">
                  <c:v>-0.93205879933632552</c:v>
                </c:pt>
                <c:pt idx="965">
                  <c:v>-0.93835081669208853</c:v>
                </c:pt>
                <c:pt idx="966">
                  <c:v>-0.94160122307988969</c:v>
                </c:pt>
                <c:pt idx="967">
                  <c:v>-0.94179948249172141</c:v>
                </c:pt>
                <c:pt idx="968">
                  <c:v>-0.93894495228094077</c:v>
                </c:pt>
                <c:pt idx="969">
                  <c:v>-0.9330468852453756</c:v>
                </c:pt>
                <c:pt idx="970">
                  <c:v>-0.92412439963490067</c:v>
                </c:pt>
                <c:pt idx="971">
                  <c:v>-0.91220641718071949</c:v>
                </c:pt>
                <c:pt idx="972">
                  <c:v>-0.89733156934720937</c:v>
                </c:pt>
                <c:pt idx="973">
                  <c:v>-0.87954807211022346</c:v>
                </c:pt>
                <c:pt idx="974">
                  <c:v>-0.85891356966772958</c:v>
                </c:pt>
                <c:pt idx="975">
                  <c:v>-0.835494947589424</c:v>
                </c:pt>
                <c:pt idx="976">
                  <c:v>-0.8093681160109446</c:v>
                </c:pt>
                <c:pt idx="977">
                  <c:v>-0.78061776357545931</c:v>
                </c:pt>
                <c:pt idx="978">
                  <c:v>-0.74933708292025047</c:v>
                </c:pt>
                <c:pt idx="979">
                  <c:v>-0.71562746859805193</c:v>
                </c:pt>
                <c:pt idx="980">
                  <c:v>-0.67959818841236397</c:v>
                </c:pt>
                <c:pt idx="981">
                  <c:v>-0.64136602923204489</c:v>
                </c:pt>
                <c:pt idx="982">
                  <c:v>-0.60105491843332448</c:v>
                </c:pt>
                <c:pt idx="983">
                  <c:v>-0.55879552219622863</c:v>
                </c:pt>
                <c:pt idx="984">
                  <c:v>-0.51472482195754798</c:v>
                </c:pt>
                <c:pt idx="985">
                  <c:v>-0.46898567039330946</c:v>
                </c:pt>
                <c:pt idx="986">
                  <c:v>-0.42172632836991186</c:v>
                </c:pt>
                <c:pt idx="987">
                  <c:v>-0.37309998436491482</c:v>
                </c:pt>
                <c:pt idx="988">
                  <c:v>-0.32326425791531016</c:v>
                </c:pt>
                <c:pt idx="989">
                  <c:v>-0.27238068870270632</c:v>
                </c:pt>
                <c:pt idx="990">
                  <c:v>-0.22061421293162198</c:v>
                </c:pt>
                <c:pt idx="991">
                  <c:v>-0.16813262869810502</c:v>
                </c:pt>
                <c:pt idx="992">
                  <c:v>-0.11510605208175714</c:v>
                </c:pt>
                <c:pt idx="993">
                  <c:v>-6.170636572408824E-2</c:v>
                </c:pt>
                <c:pt idx="994">
                  <c:v>-8.106661680659431E-3</c:v>
                </c:pt>
                <c:pt idx="995">
                  <c:v>4.5519319646960779E-2</c:v>
                </c:pt>
                <c:pt idx="996">
                  <c:v>9.8997752680877071E-2</c:v>
                </c:pt>
                <c:pt idx="997">
                  <c:v>0.15215529011264223</c:v>
                </c:pt>
                <c:pt idx="998">
                  <c:v>0.20481962479868859</c:v>
                </c:pt>
                <c:pt idx="999">
                  <c:v>0.25682004828419097</c:v>
                </c:pt>
                <c:pt idx="1000">
                  <c:v>0.3079880041448308</c:v>
                </c:pt>
                <c:pt idx="1001">
                  <c:v>0.35815763435291359</c:v>
                </c:pt>
                <c:pt idx="1002">
                  <c:v>0.40716631689672378</c:v>
                </c:pt>
                <c:pt idx="1003">
                  <c:v>0.45485519291057441</c:v>
                </c:pt>
                <c:pt idx="1004">
                  <c:v>0.5010696816068303</c:v>
                </c:pt>
                <c:pt idx="1005">
                  <c:v>0.54565998134073102</c:v>
                </c:pt>
                <c:pt idx="1006">
                  <c:v>0.58848155518395207</c:v>
                </c:pt>
                <c:pt idx="1007">
                  <c:v>0.62939559943285217</c:v>
                </c:pt>
                <c:pt idx="1008">
                  <c:v>0.66826949353282883</c:v>
                </c:pt>
                <c:pt idx="1009">
                  <c:v>0.70497722996029555</c:v>
                </c:pt>
                <c:pt idx="1010">
                  <c:v>0.73939982266894144</c:v>
                </c:pt>
                <c:pt idx="1011">
                  <c:v>0.77142569277626571</c:v>
                </c:pt>
                <c:pt idx="1012">
                  <c:v>0.80095103024017289</c:v>
                </c:pt>
                <c:pt idx="1013">
                  <c:v>0.82788013035335262</c:v>
                </c:pt>
                <c:pt idx="1014">
                  <c:v>0.85212570396467036</c:v>
                </c:pt>
                <c:pt idx="1015">
                  <c:v>0.873609160421982</c:v>
                </c:pt>
                <c:pt idx="1016">
                  <c:v>0.89226086231928958</c:v>
                </c:pt>
                <c:pt idx="1017">
                  <c:v>0.90802035122244018</c:v>
                </c:pt>
                <c:pt idx="1018">
                  <c:v>0.9208365436417183</c:v>
                </c:pt>
                <c:pt idx="1019">
                  <c:v>0.93066789661607108</c:v>
                </c:pt>
                <c:pt idx="1020">
                  <c:v>0.93748254237226769</c:v>
                </c:pt>
                <c:pt idx="1021">
                  <c:v>0.94125839162248037</c:v>
                </c:pt>
                <c:pt idx="1022">
                  <c:v>0.94198320516545364</c:v>
                </c:pt>
                <c:pt idx="1023">
                  <c:v>0.93965463355918533</c:v>
                </c:pt>
                <c:pt idx="1024">
                  <c:v>0.93428022473650674</c:v>
                </c:pt>
                <c:pt idx="1025">
                  <c:v>0.9258773995388887</c:v>
                </c:pt>
                <c:pt idx="1026">
                  <c:v>0.91447339524777027</c:v>
                </c:pt>
                <c:pt idx="1027">
                  <c:v>0.90010517729645789</c:v>
                </c:pt>
                <c:pt idx="1028">
                  <c:v>0.88281931944876146</c:v>
                </c:pt>
                <c:pt idx="1029">
                  <c:v>0.86267185283279035</c:v>
                </c:pt>
                <c:pt idx="1030">
                  <c:v>0.83972808431922519</c:v>
                </c:pt>
                <c:pt idx="1031">
                  <c:v>0.81406238483278859</c:v>
                </c:pt>
                <c:pt idx="1032">
                  <c:v>0.78575794828312762</c:v>
                </c:pt>
                <c:pt idx="1033">
                  <c:v>0.75490652189646068</c:v>
                </c:pt>
                <c:pt idx="1034">
                  <c:v>0.72160810882215343</c:v>
                </c:pt>
                <c:pt idx="1035">
                  <c:v>0.68597064397816288</c:v>
                </c:pt>
                <c:pt idx="1036">
                  <c:v>0.64810964418614647</c:v>
                </c:pt>
                <c:pt idx="1037">
                  <c:v>0.60814783373022196</c:v>
                </c:pt>
                <c:pt idx="1038">
                  <c:v>0.56621474655314397</c:v>
                </c:pt>
                <c:pt idx="1039">
                  <c:v>0.52244630637940237</c:v>
                </c:pt>
                <c:pt idx="1040">
                  <c:v>0.47698438612616223</c:v>
                </c:pt>
                <c:pt idx="1041">
                  <c:v>0.42997634803022938</c:v>
                </c:pt>
                <c:pt idx="1042">
                  <c:v>0.38157456598174866</c:v>
                </c:pt>
                <c:pt idx="1043">
                  <c:v>0.33193593161285695</c:v>
                </c:pt>
                <c:pt idx="1044">
                  <c:v>0.28122134574236435</c:v>
                </c:pt>
                <c:pt idx="1045">
                  <c:v>0.2295951968248483</c:v>
                </c:pt>
                <c:pt idx="1046">
                  <c:v>0.17722482809483661</c:v>
                </c:pt>
                <c:pt idx="1047">
                  <c:v>0.12427999513318237</c:v>
                </c:pt>
                <c:pt idx="1048">
                  <c:v>7.09323156139538E-2</c:v>
                </c:pt>
                <c:pt idx="1049">
                  <c:v>1.7354713015513914E-2</c:v>
                </c:pt>
                <c:pt idx="1050">
                  <c:v>-3.6279143901149544E-2</c:v>
                </c:pt>
                <c:pt idx="1051">
                  <c:v>-8.979540402988595E-2</c:v>
                </c:pt>
                <c:pt idx="1052">
                  <c:v>-0.14302059744784495</c:v>
                </c:pt>
                <c:pt idx="1053">
                  <c:v>-0.19578219770842248</c:v>
                </c:pt>
                <c:pt idx="1054">
                  <c:v>-0.24790918107594198</c:v>
                </c:pt>
                <c:pt idx="1055">
                  <c:v>-0.29923258088942245</c:v>
                </c:pt>
                <c:pt idx="1056">
                  <c:v>-0.34958603525839077</c:v>
                </c:pt>
                <c:pt idx="1057">
                  <c:v>-0.39880632631553697</c:v>
                </c:pt>
                <c:pt idx="1058">
                  <c:v>-0.44673390927819445</c:v>
                </c:pt>
                <c:pt idx="1059">
                  <c:v>-0.49321342960367004</c:v>
                </c:pt>
                <c:pt idx="1060">
                  <c:v>-0.53809422656220485</c:v>
                </c:pt>
                <c:pt idx="1061">
                  <c:v>-0.58123082159520312</c:v>
                </c:pt>
                <c:pt idx="1062">
                  <c:v>-0.62248338987569807</c:v>
                </c:pt>
                <c:pt idx="1063">
                  <c:v>-0.66171821354262261</c:v>
                </c:pt>
                <c:pt idx="1064">
                  <c:v>-0.69880811513966423</c:v>
                </c:pt>
                <c:pt idx="1065">
                  <c:v>-0.73363286985379728</c:v>
                </c:pt>
                <c:pt idx="1066">
                  <c:v>-0.76607959521716928</c:v>
                </c:pt>
                <c:pt idx="1067">
                  <c:v>-0.79604311700923547</c:v>
                </c:pt>
                <c:pt idx="1068">
                  <c:v>-0.82342631017304124</c:v>
                </c:pt>
                <c:pt idx="1069">
                  <c:v>-0.84814041364056547</c:v>
                </c:pt>
                <c:pt idx="1070">
                  <c:v>-0.87010531804670355</c:v>
                </c:pt>
                <c:pt idx="1071">
                  <c:v>-0.8892498253992277</c:v>
                </c:pt>
                <c:pt idx="1072">
                  <c:v>-0.90551187986305015</c:v>
                </c:pt>
                <c:pt idx="1073">
                  <c:v>-0.9188387689106795</c:v>
                </c:pt>
                <c:pt idx="1074">
                  <c:v>-0.9291872941868996</c:v>
                </c:pt>
                <c:pt idx="1075">
                  <c:v>-0.93652391153378989</c:v>
                </c:pt>
                <c:pt idx="1076">
                  <c:v>-0.94082483972220399</c:v>
                </c:pt>
                <c:pt idx="1077">
                  <c:v>-0.94207613753728103</c:v>
                </c:pt>
                <c:pt idx="1078">
                  <c:v>-0.94027374896810223</c:v>
                </c:pt>
                <c:pt idx="1079">
                  <c:v>-0.93542351635501919</c:v>
                </c:pt>
                <c:pt idx="1080">
                  <c:v>-0.92754116145203969</c:v>
                </c:pt>
                <c:pt idx="1081">
                  <c:v>-0.9166522344656548</c:v>
                </c:pt>
                <c:pt idx="1082">
                  <c:v>-0.90279203123528806</c:v>
                </c:pt>
                <c:pt idx="1083">
                  <c:v>-0.88600547882384029</c:v>
                </c:pt>
                <c:pt idx="1084">
                  <c:v>-0.86634698988916081</c:v>
                </c:pt>
                <c:pt idx="1085">
                  <c:v>-0.84388028630849343</c:v>
                </c:pt>
                <c:pt idx="1086">
                  <c:v>-0.81867819262763852</c:v>
                </c:pt>
                <c:pt idx="1087">
                  <c:v>-0.79082240000431125</c:v>
                </c:pt>
                <c:pt idx="1088">
                  <c:v>-0.76040320141087425</c:v>
                </c:pt>
                <c:pt idx="1089">
                  <c:v>-0.72751919895480743</c:v>
                </c:pt>
                <c:pt idx="1090">
                  <c:v>-0.69227698426555428</c:v>
                </c:pt>
                <c:pt idx="1091">
                  <c:v>-0.65479079298380694</c:v>
                </c:pt>
                <c:pt idx="1092">
                  <c:v>-0.61518213447313452</c:v>
                </c:pt>
                <c:pt idx="1093">
                  <c:v>-0.57357939795429891</c:v>
                </c:pt>
                <c:pt idx="1094">
                  <c:v>-0.53011743633886299</c:v>
                </c:pt>
                <c:pt idx="1095">
                  <c:v>-0.48493712911110576</c:v>
                </c:pt>
                <c:pt idx="1096">
                  <c:v>-0.4381849256751949</c:v>
                </c:pt>
                <c:pt idx="1097">
                  <c:v>-0.39001237064772531</c:v>
                </c:pt>
                <c:pt idx="1098">
                  <c:v>-0.34057561263444824</c:v>
                </c:pt>
                <c:pt idx="1099">
                  <c:v>-0.29003489808339494</c:v>
                </c:pt>
                <c:pt idx="1100">
                  <c:v>-0.23855405185513809</c:v>
                </c:pt>
                <c:pt idx="1101">
                  <c:v>-0.1862999461937771</c:v>
                </c:pt>
                <c:pt idx="1102">
                  <c:v>-0.13344195982000059</c:v>
                </c:pt>
                <c:pt idx="1103">
                  <c:v>-8.0151428899605942E-2</c:v>
                </c:pt>
                <c:pt idx="1104">
                  <c:v>-2.6601091667013521E-2</c:v>
                </c:pt>
                <c:pt idx="1105">
                  <c:v>2.7035471495946421E-2</c:v>
                </c:pt>
                <c:pt idx="1106">
                  <c:v>8.0584400710959292E-2</c:v>
                </c:pt>
                <c:pt idx="1107">
                  <c:v>0.13387212016019062</c:v>
                </c:pt>
                <c:pt idx="1108">
                  <c:v>0.18672590072244458</c:v>
                </c:pt>
                <c:pt idx="1109">
                  <c:v>0.23897441986484297</c:v>
                </c:pt>
                <c:pt idx="1110">
                  <c:v>0.29044831697506207</c:v>
                </c:pt>
                <c:pt idx="1111">
                  <c:v>0.34098074233417469</c:v>
                </c:pt>
                <c:pt idx="1112">
                  <c:v>0.39040789795057274</c:v>
                </c:pt>
                <c:pt idx="1113">
                  <c:v>0.43856956850183132</c:v>
                </c:pt>
                <c:pt idx="1114">
                  <c:v>0.48530964066361199</c:v>
                </c:pt>
                <c:pt idx="1115">
                  <c:v>0.53047660914216876</c:v>
                </c:pt>
                <c:pt idx="1116">
                  <c:v>0.57392406777013283</c:v>
                </c:pt>
                <c:pt idx="1117">
                  <c:v>0.61551118407382555</c:v>
                </c:pt>
                <c:pt idx="1118">
                  <c:v>0.65510315577372691</c:v>
                </c:pt>
                <c:pt idx="1119">
                  <c:v>0.69257164773844027</c:v>
                </c:pt>
                <c:pt idx="1120">
                  <c:v>0.72779520797571429</c:v>
                </c:pt>
                <c:pt idx="1121">
                  <c:v>0.76065966131220664</c:v>
                </c:pt>
                <c:pt idx="1122">
                  <c:v>0.79105847948584451</c:v>
                </c:pt>
                <c:pt idx="1123">
                  <c:v>0.81889312645112222</c:v>
                </c:pt>
                <c:pt idx="1124">
                  <c:v>0.84407337777811886</c:v>
                </c:pt>
                <c:pt idx="1125">
                  <c:v>0.86651761310988074</c:v>
                </c:pt>
                <c:pt idx="1126">
                  <c:v>0.88615308073016119</c:v>
                </c:pt>
                <c:pt idx="1127">
                  <c:v>0.90291613338399701</c:v>
                </c:pt>
                <c:pt idx="1128">
                  <c:v>0.91675243458667366</c:v>
                </c:pt>
                <c:pt idx="1129">
                  <c:v>0.92761713475235819</c:v>
                </c:pt>
                <c:pt idx="1130">
                  <c:v>0.93547501657148924</c:v>
                </c:pt>
                <c:pt idx="1131">
                  <c:v>0.94030060916569447</c:v>
                </c:pt>
                <c:pt idx="1132">
                  <c:v>0.94207827065018779</c:v>
                </c:pt>
                <c:pt idx="1133">
                  <c:v>0.94080223883606051</c:v>
                </c:pt>
                <c:pt idx="1134">
                  <c:v>0.9364766499080871</c:v>
                </c:pt>
                <c:pt idx="1135">
                  <c:v>0.92911552501751749</c:v>
                </c:pt>
                <c:pt idx="1136">
                  <c:v>0.91874272483331287</c:v>
                </c:pt>
                <c:pt idx="1137">
                  <c:v>0.90539187219912876</c:v>
                </c:pt>
                <c:pt idx="1138">
                  <c:v>0.88910624314678999</c:v>
                </c:pt>
                <c:pt idx="1139">
                  <c:v>0.86993862661947696</c:v>
                </c:pt>
                <c:pt idx="1140">
                  <c:v>0.84795115335936233</c:v>
                </c:pt>
                <c:pt idx="1141">
                  <c:v>0.82321509451433195</c:v>
                </c:pt>
                <c:pt idx="1142">
                  <c:v>0.79581063061660184</c:v>
                </c:pt>
                <c:pt idx="1143">
                  <c:v>0.76582659168207501</c:v>
                </c:pt>
                <c:pt idx="1144">
                  <c:v>0.73336016927285264</c:v>
                </c:pt>
                <c:pt idx="1145">
                  <c:v>0.6985166014563402</c:v>
                </c:pt>
                <c:pt idx="1146">
                  <c:v>0.66140883168198994</c:v>
                </c:pt>
                <c:pt idx="1147">
                  <c:v>0.62215714268152078</c:v>
                </c:pt>
                <c:pt idx="1148">
                  <c:v>0.58088876657926292</c:v>
                </c:pt>
                <c:pt idx="1149">
                  <c:v>0.53773747247644144</c:v>
                </c:pt>
                <c:pt idx="1150">
                  <c:v>0.49284313284623027</c:v>
                </c:pt>
                <c:pt idx="1151">
                  <c:v>0.4463512701450163</c:v>
                </c:pt>
                <c:pt idx="1152">
                  <c:v>0.39841258510967503</c:v>
                </c:pt>
                <c:pt idx="1153">
                  <c:v>0.34918246826963256</c:v>
                </c:pt>
                <c:pt idx="1154">
                  <c:v>0.29882049625728591</c:v>
                </c:pt>
                <c:pt idx="1155">
                  <c:v>0.24748991454939698</c:v>
                </c:pt>
                <c:pt idx="1156">
                  <c:v>0.19535710831613604</c:v>
                </c:pt>
                <c:pt idx="1157">
                  <c:v>0.14259106309299932</c:v>
                </c:pt>
                <c:pt idx="1158">
                  <c:v>8.93628170237247E-2</c:v>
                </c:pt>
                <c:pt idx="1159">
                  <c:v>3.5844906449925544E-2</c:v>
                </c:pt>
                <c:pt idx="1160">
                  <c:v>-1.7789193355730402E-2</c:v>
                </c:pt>
                <c:pt idx="1161">
                  <c:v>-7.1365630499768254E-2</c:v>
                </c:pt>
                <c:pt idx="1162">
                  <c:v>-0.1247107399989613</c:v>
                </c:pt>
                <c:pt idx="1163">
                  <c:v>-0.17765160670551416</c:v>
                </c:pt>
                <c:pt idx="1164">
                  <c:v>-0.23001662580176296</c:v>
                </c:pt>
                <c:pt idx="1165">
                  <c:v>-0.28163605904738237</c:v>
                </c:pt>
                <c:pt idx="1166">
                  <c:v>-0.33234258497632047</c:v>
                </c:pt>
                <c:pt idx="1167">
                  <c:v>-0.38197184125983097</c:v>
                </c:pt>
                <c:pt idx="1168">
                  <c:v>-0.43036295747764186</c:v>
                </c:pt>
                <c:pt idx="1169">
                  <c:v>-0.47735907657030185</c:v>
                </c:pt>
                <c:pt idx="1170">
                  <c:v>-0.52280786328243378</c:v>
                </c:pt>
                <c:pt idx="1171">
                  <c:v>-0.56656199794887208</c:v>
                </c:pt>
                <c:pt idx="1172">
                  <c:v>-0.60847965402293647</c:v>
                </c:pt>
                <c:pt idx="1173">
                  <c:v>-0.64842495779918763</c:v>
                </c:pt>
                <c:pt idx="1174">
                  <c:v>-0.68626842884032713</c:v>
                </c:pt>
                <c:pt idx="1175">
                  <c:v>-0.72188739968069437</c:v>
                </c:pt>
                <c:pt idx="1176">
                  <c:v>-0.75516641344590008</c:v>
                </c:pt>
                <c:pt idx="1177">
                  <c:v>-0.78599759809973224</c:v>
                </c:pt>
                <c:pt idx="1178">
                  <c:v>-0.81428101610527404</c:v>
                </c:pt>
                <c:pt idx="1179">
                  <c:v>-0.83992498836671781</c:v>
                </c:pt>
                <c:pt idx="1180">
                  <c:v>-0.8628463914019876</c:v>
                </c:pt>
                <c:pt idx="1181">
                  <c:v>-0.88297092678278444</c:v>
                </c:pt>
                <c:pt idx="1182">
                  <c:v>-0.90023336196872938</c:v>
                </c:pt>
                <c:pt idx="1183">
                  <c:v>-0.91457774175494166</c:v>
                </c:pt>
                <c:pt idx="1184">
                  <c:v>-0.92595756964767539</c:v>
                </c:pt>
                <c:pt idx="1185">
                  <c:v>-0.93433595858004681</c:v>
                </c:pt>
                <c:pt idx="1186">
                  <c:v>-0.93968575047938485</c:v>
                </c:pt>
                <c:pt idx="1187">
                  <c:v>-0.94198960429858036</c:v>
                </c:pt>
                <c:pt idx="1188">
                  <c:v>-0.94124005222610663</c:v>
                </c:pt>
                <c:pt idx="1189">
                  <c:v>-0.93743952389250684</c:v>
                </c:pt>
                <c:pt idx="1190">
                  <c:v>-0.93060033849488732</c:v>
                </c:pt>
                <c:pt idx="1191">
                  <c:v>-0.92074466486493012</c:v>
                </c:pt>
                <c:pt idx="1192">
                  <c:v>-0.90790444960989303</c:v>
                </c:pt>
                <c:pt idx="1193">
                  <c:v>-0.89212131355948698</c:v>
                </c:pt>
                <c:pt idx="1194">
                  <c:v>-0.87344641685431801</c:v>
                </c:pt>
                <c:pt idx="1195">
                  <c:v>-0.85194029311319208</c:v>
                </c:pt>
                <c:pt idx="1196">
                  <c:v>-0.82767265321682237</c:v>
                </c:pt>
                <c:pt idx="1197">
                  <c:v>-0.8007221593439684</c:v>
                </c:pt>
                <c:pt idx="1198">
                  <c:v>-0.77117616999241689</c:v>
                </c:pt>
                <c:pt idx="1199">
                  <c:v>-0.73913045681140421</c:v>
                </c:pt>
                <c:pt idx="1200">
                  <c:v>-0.70468889416321967</c:v>
                </c:pt>
                <c:pt idx="1201">
                  <c:v>-0.66796312242035605</c:v>
                </c:pt>
                <c:pt idx="1202">
                  <c:v>-0.62907218608957238</c:v>
                </c:pt>
                <c:pt idx="1203">
                  <c:v>-0.5881421479358746</c:v>
                </c:pt>
                <c:pt idx="1204">
                  <c:v>-0.54530568035722238</c:v>
                </c:pt>
                <c:pt idx="1205">
                  <c:v>-0.50070163533442913</c:v>
                </c:pt>
                <c:pt idx="1206">
                  <c:v>-0.45447459435040455</c:v>
                </c:pt>
                <c:pt idx="1207">
                  <c:v>-0.40677439973743212</c:v>
                </c:pt>
                <c:pt idx="1208">
                  <c:v>-0.3577556689717562</c:v>
                </c:pt>
                <c:pt idx="1209">
                  <c:v>-0.30757729348979923</c:v>
                </c:pt>
                <c:pt idx="1210">
                  <c:v>-0.25640192365059289</c:v>
                </c:pt>
                <c:pt idx="1211">
                  <c:v>-0.20439544151380976</c:v>
                </c:pt>
                <c:pt idx="1212">
                  <c:v>-0.15172642314254947</c:v>
                </c:pt>
                <c:pt idx="1213">
                  <c:v>-9.8565592173537275E-2</c:v>
                </c:pt>
                <c:pt idx="1214">
                  <c:v>-4.5085266426148345E-2</c:v>
                </c:pt>
                <c:pt idx="1215">
                  <c:v>8.5412006560333271E-3</c:v>
                </c:pt>
                <c:pt idx="1216">
                  <c:v>6.2139981920573226E-2</c:v>
                </c:pt>
                <c:pt idx="1217">
                  <c:v>0.11553733995703162</c:v>
                </c:pt>
                <c:pt idx="1218">
                  <c:v>0.16856019025698193</c:v>
                </c:pt>
                <c:pt idx="1219">
                  <c:v>0.22103666225755089</c:v>
                </c:pt>
                <c:pt idx="1220">
                  <c:v>0.27279665645015649</c:v>
                </c:pt>
                <c:pt idx="1221">
                  <c:v>0.32367239574840695</c:v>
                </c:pt>
                <c:pt idx="1222">
                  <c:v>0.37349896932801369</c:v>
                </c:pt>
                <c:pt idx="1223">
                  <c:v>0.42211486717587732</c:v>
                </c:pt>
                <c:pt idx="1224">
                  <c:v>0.4693625036156262</c:v>
                </c:pt>
                <c:pt idx="1225">
                  <c:v>0.51508872811269824</c:v>
                </c:pt>
                <c:pt idx="1226">
                  <c:v>0.55914532170304387</c:v>
                </c:pt>
                <c:pt idx="1227">
                  <c:v>0.60138947743654225</c:v>
                </c:pt>
                <c:pt idx="1228">
                  <c:v>0.64168426327762007</c:v>
                </c:pt>
                <c:pt idx="1229">
                  <c:v>0.67989906596268179</c:v>
                </c:pt>
                <c:pt idx="1230">
                  <c:v>0.71591001437559698</c:v>
                </c:pt>
                <c:pt idx="1231">
                  <c:v>0.7496003810688926</c:v>
                </c:pt>
                <c:pt idx="1232">
                  <c:v>0.78086096062918731</c:v>
                </c:pt>
                <c:pt idx="1233">
                  <c:v>0.80959042366029799</c:v>
                </c:pt>
                <c:pt idx="1234">
                  <c:v>0.83569564523676521</c:v>
                </c:pt>
                <c:pt idx="1235">
                  <c:v>0.85909200676301101</c:v>
                </c:pt>
                <c:pt idx="1236">
                  <c:v>0.87970367025971807</c:v>
                </c:pt>
                <c:pt idx="1237">
                  <c:v>0.89746382418833592</c:v>
                </c:pt>
                <c:pt idx="1238">
                  <c:v>0.91231490001691162</c:v>
                </c:pt>
                <c:pt idx="1239">
                  <c:v>0.92420875882519593</c:v>
                </c:pt>
                <c:pt idx="1240">
                  <c:v>0.93310684734424187</c:v>
                </c:pt>
                <c:pt idx="1241">
                  <c:v>0.93898032292463474</c:v>
                </c:pt>
                <c:pt idx="1242">
                  <c:v>0.94181014702830623</c:v>
                </c:pt>
                <c:pt idx="1243">
                  <c:v>0.94158714694087475</c:v>
                </c:pt>
                <c:pt idx="1244">
                  <c:v>0.938312045504481</c:v>
                </c:pt>
                <c:pt idx="1245">
                  <c:v>0.93199545877473133</c:v>
                </c:pt>
                <c:pt idx="1246">
                  <c:v>0.92265786160936136</c:v>
                </c:pt>
                <c:pt idx="1247">
                  <c:v>0.91032952130014244</c:v>
                </c:pt>
                <c:pt idx="1248">
                  <c:v>0.89505039946317178</c:v>
                </c:pt>
                <c:pt idx="1249">
                  <c:v>0.87687002250556012</c:v>
                </c:pt>
                <c:pt idx="1250">
                  <c:v>0.8558473210883909</c:v>
                </c:pt>
                <c:pt idx="1251">
                  <c:v>0.83205043910633047</c:v>
                </c:pt>
                <c:pt idx="1252">
                  <c:v>0.80555651280303209</c:v>
                </c:pt>
                <c:pt idx="1253">
                  <c:v>0.776451420738412</c:v>
                </c:pt>
                <c:pt idx="1254">
                  <c:v>0.74482950541814363</c:v>
                </c:pt>
                <c:pt idx="1255">
                  <c:v>0.71079326748777971</c:v>
                </c:pt>
                <c:pt idx="1256">
                  <c:v>0.67445303348272223</c:v>
                </c:pt>
                <c:pt idx="1257">
                  <c:v>0.63592659821101305</c:v>
                </c:pt>
                <c:pt idx="1258">
                  <c:v>0.59533884292815253</c:v>
                </c:pt>
                <c:pt idx="1259">
                  <c:v>0.5528213305415508</c:v>
                </c:pt>
                <c:pt idx="1260">
                  <c:v>0.50851187915688223</c:v>
                </c:pt>
                <c:pt idx="1261">
                  <c:v>0.46255411534847135</c:v>
                </c:pt>
                <c:pt idx="1262">
                  <c:v>0.41509700860190507</c:v>
                </c:pt>
                <c:pt idx="1263">
                  <c:v>0.36629438843789169</c:v>
                </c:pt>
                <c:pt idx="1264">
                  <c:v>0.31630444578260458</c:v>
                </c:pt>
                <c:pt idx="1265">
                  <c:v>0.26528922020071383</c:v>
                </c:pt>
                <c:pt idx="1266">
                  <c:v>0.21341407465340007</c:v>
                </c:pt>
                <c:pt idx="1267">
                  <c:v>0.16084715948364228</c:v>
                </c:pt>
                <c:pt idx="1268">
                  <c:v>0.10775886736642726</c:v>
                </c:pt>
                <c:pt idx="1269">
                  <c:v>5.4321280990555047E-2</c:v>
                </c:pt>
                <c:pt idx="1270">
                  <c:v>7.0761526236015344E-4</c:v>
                </c:pt>
                <c:pt idx="1271">
                  <c:v>-5.2908344160572628E-2</c:v>
                </c:pt>
                <c:pt idx="1272">
                  <c:v>-0.10635280418581722</c:v>
                </c:pt>
                <c:pt idx="1273">
                  <c:v>-0.15945252762648099</c:v>
                </c:pt>
                <c:pt idx="1274">
                  <c:v>-0.21203539473977712</c:v>
                </c:pt>
                <c:pt idx="1275">
                  <c:v>-0.2639309611433982</c:v>
                </c:pt>
                <c:pt idx="1276">
                  <c:v>-0.31497101030131763</c:v>
                </c:pt>
                <c:pt idx="1277">
                  <c:v>-0.36499009878815275</c:v>
                </c:pt>
                <c:pt idx="1278">
                  <c:v>-0.41382609256463604</c:v>
                </c:pt>
                <c:pt idx="1279">
                  <c:v>-0.4613206925259587</c:v>
                </c:pt>
                <c:pt idx="1280">
                  <c:v>-0.50731994761927013</c:v>
                </c:pt>
                <c:pt idx="1281">
                  <c:v>-0.55167475386733611</c:v>
                </c:pt>
                <c:pt idx="1282">
                  <c:v>-0.59424133768061416</c:v>
                </c:pt>
                <c:pt idx="1283">
                  <c:v>-0.63488172189119219</c:v>
                </c:pt>
                <c:pt idx="1284">
                  <c:v>-0.67346417299795514</c:v>
                </c:pt>
                <c:pt idx="1285">
                  <c:v>-0.70986362817325044</c:v>
                </c:pt>
                <c:pt idx="1286">
                  <c:v>-0.74396210064698931</c:v>
                </c:pt>
                <c:pt idx="1287">
                  <c:v>-0.77564906215401663</c:v>
                </c:pt>
                <c:pt idx="1288">
                  <c:v>-0.80482180120525337</c:v>
                </c:pt>
                <c:pt idx="1289">
                  <c:v>-0.8313857560211545</c:v>
                </c:pt>
                <c:pt idx="1290">
                  <c:v>-0.85525482104835659</c:v>
                </c:pt>
                <c:pt idx="1291">
                  <c:v>-0.87635162606594119</c:v>
                </c:pt>
                <c:pt idx="1292">
                  <c:v>-0.89460778697664001</c:v>
                </c:pt>
                <c:pt idx="1293">
                  <c:v>-0.90996412746997679</c:v>
                </c:pt>
                <c:pt idx="1294">
                  <c:v>-0.92237087083894465</c:v>
                </c:pt>
                <c:pt idx="1295">
                  <c:v>-0.93178780132837347</c:v>
                </c:pt>
                <c:pt idx="1296">
                  <c:v>-0.93818439449202007</c:v>
                </c:pt>
                <c:pt idx="1297">
                  <c:v>-0.94153991613583055</c:v>
                </c:pt>
                <c:pt idx="1298">
                  <c:v>-0.94184348952665431</c:v>
                </c:pt>
                <c:pt idx="1299">
                  <c:v>-0.93909413064855762</c:v>
                </c:pt>
                <c:pt idx="1300">
                  <c:v>-0.93330075139245539</c:v>
                </c:pt>
                <c:pt idx="1301">
                  <c:v>-0.92448213066872231</c:v>
                </c:pt>
                <c:pt idx="1302">
                  <c:v>-0.91266685353641996</c:v>
                </c:pt>
                <c:pt idx="1303">
                  <c:v>-0.89789321854644844</c:v>
                </c:pt>
                <c:pt idx="1304">
                  <c:v>-0.88020911359896492</c:v>
                </c:pt>
                <c:pt idx="1305">
                  <c:v>-0.85967186071747603</c:v>
                </c:pt>
                <c:pt idx="1306">
                  <c:v>-0.83634803024272786</c:v>
                </c:pt>
                <c:pt idx="1307">
                  <c:v>-0.81031322504875147</c:v>
                </c:pt>
                <c:pt idx="1308">
                  <c:v>-0.78165183548041384</c:v>
                </c:pt>
                <c:pt idx="1309">
                  <c:v>-0.75045676580690435</c:v>
                </c:pt>
                <c:pt idx="1310">
                  <c:v>-0.71682913307781404</c:v>
                </c:pt>
                <c:pt idx="1311">
                  <c:v>-0.68087793935795249</c:v>
                </c:pt>
                <c:pt idx="1312">
                  <c:v>-0.64271971840334574</c:v>
                </c:pt>
                <c:pt idx="1313">
                  <c:v>-0.60247815792363357</c:v>
                </c:pt>
                <c:pt idx="1314">
                  <c:v>-0.56028369865543015</c:v>
                </c:pt>
                <c:pt idx="1315">
                  <c:v>-0.51627311154603395</c:v>
                </c:pt>
                <c:pt idx="1316">
                  <c:v>-0.47058905441816667</c:v>
                </c:pt>
                <c:pt idx="1317">
                  <c:v>-0.42337960955272924</c:v>
                </c:pt>
                <c:pt idx="1318">
                  <c:v>-0.37479780368849719</c:v>
                </c:pt>
                <c:pt idx="1319">
                  <c:v>-0.32500111199457427</c:v>
                </c:pt>
                <c:pt idx="1320">
                  <c:v>-0.27415094762363362</c:v>
                </c:pt>
                <c:pt idx="1321">
                  <c:v>-0.22241213850028713</c:v>
                </c:pt>
                <c:pt idx="1322">
                  <c:v>-0.16995239304072574</c:v>
                </c:pt>
                <c:pt idx="1323">
                  <c:v>-0.11694175653539718</c:v>
                </c:pt>
                <c:pt idx="1324">
                  <c:v>-6.3552059956838589E-2</c:v>
                </c:pt>
                <c:pt idx="1325">
                  <c:v>-9.9563629793352447E-3</c:v>
                </c:pt>
                <c:pt idx="1326">
                  <c:v>4.3671606984254742E-2</c:v>
                </c:pt>
                <c:pt idx="1327">
                  <c:v>9.7158017909978606E-2</c:v>
                </c:pt>
                <c:pt idx="1328">
                  <c:v>0.15032949662949183</c:v>
                </c:pt>
                <c:pt idx="1329">
                  <c:v>0.2030136908093397</c:v>
                </c:pt>
                <c:pt idx="1330">
                  <c:v>0.25503982762127392</c:v>
                </c:pt>
                <c:pt idx="1331">
                  <c:v>0.30623926729269241</c:v>
                </c:pt>
                <c:pt idx="1332">
                  <c:v>0.35644604974288824</c:v>
                </c:pt>
                <c:pt idx="1333">
                  <c:v>0.4054974325332909</c:v>
                </c:pt>
                <c:pt idx="1334">
                  <c:v>0.45323441838777845</c:v>
                </c:pt>
                <c:pt idx="1335">
                  <c:v>0.4995022705733832</c:v>
                </c:pt>
                <c:pt idx="1336">
                  <c:v>0.54415101447062575</c:v>
                </c:pt>
                <c:pt idx="1337">
                  <c:v>0.58703592370773983</c:v>
                </c:pt>
                <c:pt idx="1338">
                  <c:v>0.62801798928300112</c:v>
                </c:pt>
                <c:pt idx="1339">
                  <c:v>0.66696437015451482</c:v>
                </c:pt>
                <c:pt idx="1340">
                  <c:v>0.7037488238369588</c:v>
                </c:pt>
                <c:pt idx="1341">
                  <c:v>0.73825211560938464</c:v>
                </c:pt>
                <c:pt idx="1342">
                  <c:v>0.77036240500784303</c:v>
                </c:pt>
                <c:pt idx="1343">
                  <c:v>0.79997560834989756</c:v>
                </c:pt>
                <c:pt idx="1344">
                  <c:v>0.82699573611597865</c:v>
                </c:pt>
                <c:pt idx="1345">
                  <c:v>0.85133520409396424</c:v>
                </c:pt>
                <c:pt idx="1346">
                  <c:v>0.87291511727845961</c:v>
                </c:pt>
                <c:pt idx="1347">
                  <c:v>0.89166552560444867</c:v>
                </c:pt>
                <c:pt idx="1348">
                  <c:v>0.90752565068648805</c:v>
                </c:pt>
                <c:pt idx="1349">
                  <c:v>0.92044408282839074</c:v>
                </c:pt>
                <c:pt idx="1350">
                  <c:v>0.93037894766484197</c:v>
                </c:pt>
                <c:pt idx="1351">
                  <c:v>0.93729804189477972</c:v>
                </c:pt>
                <c:pt idx="1352">
                  <c:v>0.94117893766656868</c:v>
                </c:pt>
                <c:pt idx="1353">
                  <c:v>0.94200905527661249</c:v>
                </c:pt>
                <c:pt idx="1354">
                  <c:v>0.93978570394574468</c:v>
                </c:pt>
                <c:pt idx="1355">
                  <c:v>0.9345160905412403</c:v>
                </c:pt>
                <c:pt idx="1356">
                  <c:v>0.92621729621616389</c:v>
                </c:pt>
                <c:pt idx="1357">
                  <c:v>0.91491622104177994</c:v>
                </c:pt>
                <c:pt idx="1358">
                  <c:v>0.90064949681249684</c:v>
                </c:pt>
                <c:pt idx="1359">
                  <c:v>0.88346336830598771</c:v>
                </c:pt>
                <c:pt idx="1360">
                  <c:v>0.86341354338334653</c:v>
                </c:pt>
                <c:pt idx="1361">
                  <c:v>0.8405650124152424</c:v>
                </c:pt>
                <c:pt idx="1362">
                  <c:v>0.81499183761930016</c:v>
                </c:pt>
                <c:pt idx="1363">
                  <c:v>0.78677691299162567</c:v>
                </c:pt>
                <c:pt idx="1364">
                  <c:v>0.75601169561061787</c:v>
                </c:pt>
                <c:pt idx="1365">
                  <c:v>0.7227959091840428</c:v>
                </c:pt>
                <c:pt idx="1366">
                  <c:v>0.68723722080025562</c:v>
                </c:pt>
                <c:pt idx="1367">
                  <c:v>0.64945089193148808</c:v>
                </c:pt>
                <c:pt idx="1368">
                  <c:v>0.6095594048202897</c:v>
                </c:pt>
                <c:pt idx="1369">
                  <c:v>0.56769206546029005</c:v>
                </c:pt>
                <c:pt idx="1370">
                  <c:v>0.52398458445815288</c:v>
                </c:pt>
                <c:pt idx="1371">
                  <c:v>0.47857863713533932</c:v>
                </c:pt>
                <c:pt idx="1372">
                  <c:v>0.43162140429559803</c:v>
                </c:pt>
                <c:pt idx="1373">
                  <c:v>0.38326509514668772</c:v>
                </c:pt>
                <c:pt idx="1374">
                  <c:v>0.33366645392293087</c:v>
                </c:pt>
                <c:pt idx="1375">
                  <c:v>0.28298625180761899</c:v>
                </c:pt>
                <c:pt idx="1376">
                  <c:v>0.23138876580234938</c:v>
                </c:pt>
                <c:pt idx="1377">
                  <c:v>0.17904124623243858</c:v>
                </c:pt>
                <c:pt idx="1378">
                  <c:v>0.12611337461447619</c:v>
                </c:pt>
                <c:pt idx="1379">
                  <c:v>7.2776713643323152E-2</c:v>
                </c:pt>
                <c:pt idx="1380">
                  <c:v>1.9204151081310381E-2</c:v>
                </c:pt>
                <c:pt idx="1381">
                  <c:v>-3.4430660647560063E-2</c:v>
                </c:pt>
                <c:pt idx="1382">
                  <c:v>-8.7953867342154574E-2</c:v>
                </c:pt>
                <c:pt idx="1383">
                  <c:v>-0.14119197656273014</c:v>
                </c:pt>
                <c:pt idx="1384">
                  <c:v>-0.19397241999684076</c:v>
                </c:pt>
                <c:pt idx="1385">
                  <c:v>-0.24612411282973776</c:v>
                </c:pt>
                <c:pt idx="1386">
                  <c:v>-0.29747800830608351</c:v>
                </c:pt>
                <c:pt idx="1387">
                  <c:v>-0.34786764568547496</c:v>
                </c:pt>
                <c:pt idx="1388">
                  <c:v>-0.39712968981541852</c:v>
                </c:pt>
                <c:pt idx="1389">
                  <c:v>-0.44510446057301722</c:v>
                </c:pt>
                <c:pt idx="1390">
                  <c:v>-0.49163645045902238</c:v>
                </c:pt>
                <c:pt idx="1391">
                  <c:v>-0.53657482866657513</c:v>
                </c:pt>
                <c:pt idx="1392">
                  <c:v>-0.57977392999070421</c:v>
                </c:pt>
                <c:pt idx="1393">
                  <c:v>-0.62109372699387133</c:v>
                </c:pt>
                <c:pt idx="1394">
                  <c:v>-0.66040028389690586</c:v>
                </c:pt>
                <c:pt idx="1395">
                  <c:v>-0.69756619072428228</c:v>
                </c:pt>
                <c:pt idx="1396">
                  <c:v>-0.73247097629632085</c:v>
                </c:pt>
                <c:pt idx="1397">
                  <c:v>-0.76500149872968559</c:v>
                </c:pt>
                <c:pt idx="1398">
                  <c:v>-0.79505231218038441</c:v>
                </c:pt>
                <c:pt idx="1399">
                  <c:v>-0.82252600864048686</c:v>
                </c:pt>
                <c:pt idx="1400">
                  <c:v>-0.84733353368068554</c:v>
                </c:pt>
                <c:pt idx="1401">
                  <c:v>-0.86939447511513812</c:v>
                </c:pt>
                <c:pt idx="1402">
                  <c:v>-0.88863732365303694</c:v>
                </c:pt>
                <c:pt idx="1403">
                  <c:v>-0.90499970469191293</c:v>
                </c:pt>
                <c:pt idx="1404">
                  <c:v>-0.91842858050137299</c:v>
                </c:pt>
                <c:pt idx="1405">
                  <c:v>-0.92888042214189592</c:v>
                </c:pt>
                <c:pt idx="1406">
                  <c:v>-0.93632135056142041</c:v>
                </c:pt>
                <c:pt idx="1407">
                  <c:v>-0.9407272464123777</c:v>
                </c:pt>
                <c:pt idx="1408">
                  <c:v>-0.94208382823317816</c:v>
                </c:pt>
                <c:pt idx="1409">
                  <c:v>-0.94038669874076786</c:v>
                </c:pt>
                <c:pt idx="1410">
                  <c:v>-0.93564135908416934</c:v>
                </c:pt>
                <c:pt idx="1411">
                  <c:v>-0.92786319101281933</c:v>
                </c:pt>
                <c:pt idx="1412">
                  <c:v>-0.91707740701750051</c:v>
                </c:pt>
                <c:pt idx="1413">
                  <c:v>-0.903318968605485</c:v>
                </c:pt>
                <c:pt idx="1414">
                  <c:v>-0.8866324729747771</c:v>
                </c:pt>
                <c:pt idx="1415">
                  <c:v>-0.86707200845484522</c:v>
                </c:pt>
                <c:pt idx="1416">
                  <c:v>-0.84470097918235543</c:v>
                </c:pt>
                <c:pt idx="1417">
                  <c:v>-0.81959189958026069</c:v>
                </c:pt>
                <c:pt idx="1418">
                  <c:v>-0.79182615930640987</c:v>
                </c:pt>
                <c:pt idx="1419">
                  <c:v>-0.76149375943359587</c:v>
                </c:pt>
                <c:pt idx="1420">
                  <c:v>-0.72869302071614872</c:v>
                </c:pt>
                <c:pt idx="1421">
                  <c:v>-0.69353026488883129</c:v>
                </c:pt>
                <c:pt idx="1422">
                  <c:v>-0.6561194700309354</c:v>
                </c:pt>
                <c:pt idx="1423">
                  <c:v>-0.61658190111280631</c:v>
                </c:pt>
                <c:pt idx="1424">
                  <c:v>-0.57504571692231832</c:v>
                </c:pt>
                <c:pt idx="1425">
                  <c:v>-0.53164555464542951</c:v>
                </c:pt>
                <c:pt idx="1426">
                  <c:v>-0.48652209344738967</c:v>
                </c:pt>
                <c:pt idx="1427">
                  <c:v>-0.43982159846915625</c:v>
                </c:pt>
                <c:pt idx="1428">
                  <c:v>-0.39169544671730144</c:v>
                </c:pt>
                <c:pt idx="1429">
                  <c:v>-0.34229963638398364</c:v>
                </c:pt>
                <c:pt idx="1430">
                  <c:v>-0.29179428118766343</c:v>
                </c:pt>
                <c:pt idx="1431">
                  <c:v>-0.24034309137356399</c:v>
                </c:pt>
                <c:pt idx="1432">
                  <c:v>-0.18811284305619305</c:v>
                </c:pt>
                <c:pt idx="1433">
                  <c:v>-0.13527283762403783</c:v>
                </c:pt>
                <c:pt idx="1434">
                  <c:v>-8.1994352958660033E-2</c:v>
                </c:pt>
                <c:pt idx="1435">
                  <c:v>-2.8450088247233857E-2</c:v>
                </c:pt>
                <c:pt idx="1436">
                  <c:v>2.5186395812130134E-2</c:v>
                </c:pt>
                <c:pt idx="1437">
                  <c:v>7.8741239597533846E-2</c:v>
                </c:pt>
                <c:pt idx="1438">
                  <c:v>0.13204084811939823</c:v>
                </c:pt>
                <c:pt idx="1439">
                  <c:v>0.18491245371877918</c:v>
                </c:pt>
                <c:pt idx="1440">
                  <c:v>0.23718467608392521</c:v>
                </c:pt>
                <c:pt idx="1441">
                  <c:v>0.28868807776989269</c:v>
                </c:pt>
                <c:pt idx="1442">
                  <c:v>0.33925571342033833</c:v>
                </c:pt>
                <c:pt idx="1443">
                  <c:v>0.38872367091147825</c:v>
                </c:pt>
                <c:pt idx="1444">
                  <c:v>0.4369316026639305</c:v>
                </c:pt>
                <c:pt idx="1445">
                  <c:v>0.48372324540030176</c:v>
                </c:pt>
                <c:pt idx="1446">
                  <c:v>0.52894692666372978</c:v>
                </c:pt>
                <c:pt idx="1447">
                  <c:v>0.57245605645559761</c:v>
                </c:pt>
                <c:pt idx="1448">
                  <c:v>0.61410960239863432</c:v>
                </c:pt>
                <c:pt idx="1449">
                  <c:v>0.65377254688541497</c:v>
                </c:pt>
                <c:pt idx="1450">
                  <c:v>0.69131632473026861</c:v>
                </c:pt>
                <c:pt idx="1451">
                  <c:v>0.72661923990603761</c:v>
                </c:pt>
                <c:pt idx="1452">
                  <c:v>0.75956686001484919</c:v>
                </c:pt>
                <c:pt idx="1453">
                  <c:v>0.79005238721423876</c:v>
                </c:pt>
                <c:pt idx="1454">
                  <c:v>0.81797700439632903</c:v>
                </c:pt>
                <c:pt idx="1455">
                  <c:v>0.84325019549783797</c:v>
                </c:pt>
                <c:pt idx="1456">
                  <c:v>0.86579003890279593</c:v>
                </c:pt>
                <c:pt idx="1457">
                  <c:v>0.88552347298681144</c:v>
                </c:pt>
                <c:pt idx="1458">
                  <c:v>0.90238653294218396</c:v>
                </c:pt>
                <c:pt idx="1459">
                  <c:v>0.91632455811620073</c:v>
                </c:pt>
                <c:pt idx="1460">
                  <c:v>0.92729236919054192</c:v>
                </c:pt>
                <c:pt idx="1461">
                  <c:v>0.93525441462748848</c:v>
                </c:pt>
                <c:pt idx="1462">
                  <c:v>0.94018488590820049</c:v>
                </c:pt>
                <c:pt idx="1463">
                  <c:v>0.94206780118957822</c:v>
                </c:pt>
                <c:pt idx="1464">
                  <c:v>0.94089705710849825</c:v>
                </c:pt>
                <c:pt idx="1465">
                  <c:v>0.93667644856551824</c:v>
                </c:pt>
                <c:pt idx="1466">
                  <c:v>0.92941965642392255</c:v>
                </c:pt>
                <c:pt idx="1467">
                  <c:v>0.9191502031639821</c:v>
                </c:pt>
                <c:pt idx="1468">
                  <c:v>0.90590137663615733</c:v>
                </c:pt>
                <c:pt idx="1469">
                  <c:v>0.88971612216043405</c:v>
                </c:pt>
                <c:pt idx="1470">
                  <c:v>0.87064690332149397</c:v>
                </c:pt>
                <c:pt idx="1471">
                  <c:v>0.84875553191098152</c:v>
                </c:pt>
                <c:pt idx="1472">
                  <c:v>0.82411296756808683</c:v>
                </c:pt>
                <c:pt idx="1473">
                  <c:v>0.79679908776790487</c:v>
                </c:pt>
                <c:pt idx="1474">
                  <c:v>0.76690242890310123</c:v>
                </c:pt>
                <c:pt idx="1475">
                  <c:v>0.73451989929825723</c:v>
                </c:pt>
                <c:pt idx="1476">
                  <c:v>0.69975646508700218</c:v>
                </c:pt>
                <c:pt idx="1477">
                  <c:v>0.66272480997025074</c:v>
                </c:pt>
                <c:pt idx="1478">
                  <c:v>0.62354496995837461</c:v>
                </c:pt>
                <c:pt idx="1479">
                  <c:v>0.58234394428128167</c:v>
                </c:pt>
                <c:pt idx="1480">
                  <c:v>0.53925528372762321</c:v>
                </c:pt>
                <c:pt idx="1481">
                  <c:v>0.49441865774744209</c:v>
                </c:pt>
                <c:pt idx="1482">
                  <c:v>0.44797940172163386</c:v>
                </c:pt>
                <c:pt idx="1483">
                  <c:v>0.40008804586550761</c:v>
                </c:pt>
                <c:pt idx="1484">
                  <c:v>0.35089982729363844</c:v>
                </c:pt>
                <c:pt idx="1485">
                  <c:v>0.30057418682756276</c:v>
                </c:pt>
                <c:pt idx="1486">
                  <c:v>0.24927425217739529</c:v>
                </c:pt>
                <c:pt idx="1487">
                  <c:v>0.19716630917261938</c:v>
                </c:pt>
                <c:pt idx="1488">
                  <c:v>0.14441926275594663</c:v>
                </c:pt>
                <c:pt idx="1489">
                  <c:v>9.1204089487600309E-2</c:v>
                </c:pt>
                <c:pt idx="1490">
                  <c:v>3.7693283334437645E-2</c:v>
                </c:pt>
                <c:pt idx="1491">
                  <c:v>-1.5939703459450269E-2</c:v>
                </c:pt>
                <c:pt idx="1492">
                  <c:v>-6.9521022608353078E-2</c:v>
                </c:pt>
                <c:pt idx="1493">
                  <c:v>-0.12287699330430213</c:v>
                </c:pt>
                <c:pt idx="1494">
                  <c:v>-0.17583466519354859</c:v>
                </c:pt>
                <c:pt idx="1495">
                  <c:v>-0.2282223789853817</c:v>
                </c:pt>
                <c:pt idx="1496">
                  <c:v>-0.27987032287590718</c:v>
                </c:pt>
                <c:pt idx="1497">
                  <c:v>-0.33061108298343433</c:v>
                </c:pt>
                <c:pt idx="1498">
                  <c:v>-0.38028018601106783</c:v>
                </c:pt>
                <c:pt idx="1499">
                  <c:v>-0.42871663237757401</c:v>
                </c:pt>
                <c:pt idx="1500">
                  <c:v>-0.47576341808838335</c:v>
                </c:pt>
                <c:pt idx="1501">
                  <c:v>-0.52126804365518309</c:v>
                </c:pt>
                <c:pt idx="1502">
                  <c:v>-0.56508300841429193</c:v>
                </c:pt>
                <c:pt idx="1503">
                  <c:v>-0.60706628864174461</c:v>
                </c:pt>
                <c:pt idx="1504">
                  <c:v>-0.64708179791512965</c:v>
                </c:pt>
                <c:pt idx="1505">
                  <c:v>-0.68499982823001027</c:v>
                </c:pt>
                <c:pt idx="1506">
                  <c:v>-0.72069747044106747</c:v>
                </c:pt>
                <c:pt idx="1507">
                  <c:v>-0.75405901266511677</c:v>
                </c:pt>
                <c:pt idx="1508">
                  <c:v>-0.78497631535464973</c:v>
                </c:pt>
                <c:pt idx="1509">
                  <c:v>-0.81334916182599593</c:v>
                </c:pt>
                <c:pt idx="1510">
                  <c:v>-0.83908558310605452</c:v>
                </c:pt>
                <c:pt idx="1511">
                  <c:v>-0.86210215604449736</c:v>
                </c:pt>
                <c:pt idx="1512">
                  <c:v>-0.88232427372518052</c:v>
                </c:pt>
                <c:pt idx="1513">
                  <c:v>-0.89968638730023309</c:v>
                </c:pt>
                <c:pt idx="1514">
                  <c:v>-0.91413221846292725</c:v>
                </c:pt>
                <c:pt idx="1515">
                  <c:v>-0.92561494187063287</c:v>
                </c:pt>
                <c:pt idx="1516">
                  <c:v>-0.93409733692648855</c:v>
                </c:pt>
                <c:pt idx="1517">
                  <c:v>-0.93955190842787117</c:v>
                </c:pt>
                <c:pt idx="1518">
                  <c:v>-0.94196097569053239</c:v>
                </c:pt>
                <c:pt idx="1519">
                  <c:v>-0.94131672985953396</c:v>
                </c:pt>
                <c:pt idx="1520">
                  <c:v>-0.93762125922120854</c:v>
                </c:pt>
                <c:pt idx="1521">
                  <c:v>-0.93088654243409952</c:v>
                </c:pt>
                <c:pt idx="1522">
                  <c:v>-0.92113440970081184</c:v>
                </c:pt>
                <c:pt idx="1523">
                  <c:v>-0.90839647200665696</c:v>
                </c:pt>
                <c:pt idx="1524">
                  <c:v>-0.89271401865443178</c:v>
                </c:pt>
                <c:pt idx="1525">
                  <c:v>-0.87413788342748466</c:v>
                </c:pt>
                <c:pt idx="1526">
                  <c:v>-0.85272827981488986</c:v>
                </c:pt>
                <c:pt idx="1527">
                  <c:v>-0.82855460583284257</c:v>
                </c:pt>
                <c:pt idx="1528">
                  <c:v>-0.80169521907490027</c:v>
                </c:pt>
                <c:pt idx="1529">
                  <c:v>-0.77223718272032116</c:v>
                </c:pt>
                <c:pt idx="1530">
                  <c:v>-0.74027598332368261</c:v>
                </c:pt>
                <c:pt idx="1531">
                  <c:v>-0.705915221300634</c:v>
                </c:pt>
                <c:pt idx="1532">
                  <c:v>-0.66926627511302283</c:v>
                </c:pt>
                <c:pt idx="1533">
                  <c:v>-0.63044794024192685</c:v>
                </c:pt>
                <c:pt idx="1534">
                  <c:v>-0.58958604411884752</c:v>
                </c:pt>
                <c:pt idx="1535">
                  <c:v>-0.54681303826318439</c:v>
                </c:pt>
                <c:pt idx="1536">
                  <c:v>-0.50226756894820557</c:v>
                </c:pt>
                <c:pt idx="1537">
                  <c:v>-0.45609402778697433</c:v>
                </c:pt>
                <c:pt idx="1538">
                  <c:v>-0.40844208369513235</c:v>
                </c:pt>
                <c:pt idx="1539">
                  <c:v>-0.35946619774759542</c:v>
                </c:pt>
                <c:pt idx="1540">
                  <c:v>-0.30932512250173733</c:v>
                </c:pt>
                <c:pt idx="1541">
                  <c:v>-0.25818138740998919</c:v>
                </c:pt>
                <c:pt idx="1542">
                  <c:v>-0.20620077198978357</c:v>
                </c:pt>
                <c:pt idx="1543">
                  <c:v>-0.15355176845872487</c:v>
                </c:pt>
                <c:pt idx="1544">
                  <c:v>-0.10040503557656867</c:v>
                </c:pt>
                <c:pt idx="1545">
                  <c:v>-4.6932845464540969E-2</c:v>
                </c:pt>
                <c:pt idx="1546">
                  <c:v>6.6914748049749775E-3</c:v>
                </c:pt>
                <c:pt idx="1547">
                  <c:v>6.029410503830282E-2</c:v>
                </c:pt>
                <c:pt idx="1548">
                  <c:v>0.11370129534882879</c:v>
                </c:pt>
                <c:pt idx="1549">
                  <c:v>0.16673992935732737</c:v>
                </c:pt>
                <c:pt idx="1550">
                  <c:v>0.21923808533894229</c:v>
                </c:pt>
                <c:pt idx="1551">
                  <c:v>0.2710255934976965</c:v>
                </c:pt>
                <c:pt idx="1552">
                  <c:v>0.32193458756223703</c:v>
                </c:pt>
                <c:pt idx="1553">
                  <c:v>0.37180004891483576</c:v>
                </c:pt>
                <c:pt idx="1554">
                  <c:v>0.42046034148987022</c:v>
                </c:pt>
                <c:pt idx="1555">
                  <c:v>0.46775773570801371</c:v>
                </c:pt>
                <c:pt idx="1556">
                  <c:v>0.51353891974765076</c:v>
                </c:pt>
                <c:pt idx="1557">
                  <c:v>0.55765549649650292</c:v>
                </c:pt>
                <c:pt idx="1558">
                  <c:v>0.59996446457244179</c:v>
                </c:pt>
                <c:pt idx="1559">
                  <c:v>0.64032868185436131</c:v>
                </c:pt>
                <c:pt idx="1560">
                  <c:v>0.67861731002058678</c:v>
                </c:pt>
                <c:pt idx="1561">
                  <c:v>0.71470623865386818</c:v>
                </c:pt>
                <c:pt idx="1562">
                  <c:v>0.74847848753829516</c:v>
                </c:pt>
                <c:pt idx="1563">
                  <c:v>0.77982458584398107</c:v>
                </c:pt>
                <c:pt idx="1564">
                  <c:v>0.8086429269705866</c:v>
                </c:pt>
                <c:pt idx="1565">
                  <c:v>0.83484009789934566</c:v>
                </c:pt>
                <c:pt idx="1566">
                  <c:v>0.85833118198606817</c:v>
                </c:pt>
                <c:pt idx="1567">
                  <c:v>0.87904003421362764</c:v>
                </c:pt>
                <c:pt idx="1568">
                  <c:v>0.89689952801171324</c:v>
                </c:pt>
                <c:pt idx="1569">
                  <c:v>0.91185177284381791</c:v>
                </c:pt>
                <c:pt idx="1570">
                  <c:v>0.92384830185610334</c:v>
                </c:pt>
                <c:pt idx="1571">
                  <c:v>0.93285022897997771</c:v>
                </c:pt>
                <c:pt idx="1572">
                  <c:v>0.9388283749790769</c:v>
                </c:pt>
                <c:pt idx="1573">
                  <c:v>0.94176336203210465</c:v>
                </c:pt>
                <c:pt idx="1574">
                  <c:v>0.94164567654494236</c:v>
                </c:pt>
                <c:pt idx="1575">
                  <c:v>0.93847569998842384</c:v>
                </c:pt>
                <c:pt idx="1576">
                  <c:v>0.93226370766181943</c:v>
                </c:pt>
                <c:pt idx="1577">
                  <c:v>0.923029835386037</c:v>
                </c:pt>
                <c:pt idx="1578">
                  <c:v>0.91080401423449919</c:v>
                </c:pt>
                <c:pt idx="1579">
                  <c:v>0.89562587351326672</c:v>
                </c:pt>
                <c:pt idx="1580">
                  <c:v>0.877544612304889</c:v>
                </c:pt>
                <c:pt idx="1581">
                  <c:v>0.8566188399923742</c:v>
                </c:pt>
                <c:pt idx="1582">
                  <c:v>0.83291638628017461</c:v>
                </c:pt>
                <c:pt idx="1583">
                  <c:v>0.80651408132807767</c:v>
                </c:pt>
                <c:pt idx="1584">
                  <c:v>0.77749750671057927</c:v>
                </c:pt>
                <c:pt idx="1585">
                  <c:v>0.74596071800906638</c:v>
                </c:pt>
                <c:pt idx="1586">
                  <c:v>0.71200593993598427</c:v>
                </c:pt>
                <c:pt idx="1587">
                  <c:v>0.67574323497922617</c:v>
                </c:pt>
                <c:pt idx="1588">
                  <c:v>0.63729014664082928</c:v>
                </c:pt>
                <c:pt idx="1589">
                  <c:v>0.59677131842633924</c:v>
                </c:pt>
                <c:pt idx="1590">
                  <c:v>0.55431808982001163</c:v>
                </c:pt>
                <c:pt idx="1591">
                  <c:v>0.51006807055528214</c:v>
                </c:pt>
                <c:pt idx="1592">
                  <c:v>0.46416469456062814</c:v>
                </c:pt>
                <c:pt idx="1593">
                  <c:v>0.41675675502662207</c:v>
                </c:pt>
                <c:pt idx="1594">
                  <c:v>0.36799792210124066</c:v>
                </c:pt>
                <c:pt idx="1595">
                  <c:v>0.31804624477680576</c:v>
                </c:pt>
                <c:pt idx="1596">
                  <c:v>0.26706363858308729</c:v>
                </c:pt>
                <c:pt idx="1597">
                  <c:v>0.21521536074736863</c:v>
                </c:pt>
                <c:pt idx="1598">
                  <c:v>0.16266947452246497</c:v>
                </c:pt>
                <c:pt idx="1599">
                  <c:v>0.10959630441923074</c:v>
                </c:pt>
                <c:pt idx="1600">
                  <c:v>5.6167884109315024E-2</c:v>
                </c:pt>
                <c:pt idx="1601">
                  <c:v>2.5573987877826661E-3</c:v>
                </c:pt>
                <c:pt idx="1602">
                  <c:v>-5.1061376196929534E-2</c:v>
                </c:pt>
                <c:pt idx="1603">
                  <c:v>-0.1045146386258715</c:v>
                </c:pt>
                <c:pt idx="1604">
                  <c:v>-0.1576291227796715</c:v>
                </c:pt>
                <c:pt idx="1605">
                  <c:v>-0.21023266106952804</c:v>
                </c:pt>
                <c:pt idx="1606">
                  <c:v>-0.26215474210868694</c:v>
                </c:pt>
                <c:pt idx="1607">
                  <c:v>-0.31322706341543383</c:v>
                </c:pt>
                <c:pt idx="1608">
                  <c:v>-0.3632840769560331</c:v>
                </c:pt>
                <c:pt idx="1609">
                  <c:v>-0.41216352575934284</c:v>
                </c:pt>
                <c:pt idx="1610">
                  <c:v>-0.45970696986351178</c:v>
                </c:pt>
                <c:pt idx="1611">
                  <c:v>-0.5057602998901819</c:v>
                </c:pt>
                <c:pt idx="1612">
                  <c:v>-0.55017423658128872</c:v>
                </c:pt>
                <c:pt idx="1613">
                  <c:v>-0.59280481467931112</c:v>
                </c:pt>
                <c:pt idx="1614">
                  <c:v>-0.63351384958249168</c:v>
                </c:pt>
                <c:pt idx="1615">
                  <c:v>-0.67216938526237813</c:v>
                </c:pt>
                <c:pt idx="1616">
                  <c:v>-0.7086461219918464</c:v>
                </c:pt>
                <c:pt idx="1617">
                  <c:v>-0.74282582249700346</c:v>
                </c:pt>
                <c:pt idx="1618">
                  <c:v>-0.77459769521664545</c:v>
                </c:pt>
                <c:pt idx="1619">
                  <c:v>-0.80385875342681179</c:v>
                </c:pt>
                <c:pt idx="1620">
                  <c:v>-0.83051414906641186</c:v>
                </c:pt>
                <c:pt idx="1621">
                  <c:v>-0.85447748018183656</c:v>
                </c:pt>
                <c:pt idx="1622">
                  <c:v>-0.87567107099398755</c:v>
                </c:pt>
                <c:pt idx="1623">
                  <c:v>-0.89402622367993123</c:v>
                </c:pt>
                <c:pt idx="1624">
                  <c:v>-0.90948344105296441</c:v>
                </c:pt>
                <c:pt idx="1625">
                  <c:v>-0.92199261941939481</c:v>
                </c:pt>
                <c:pt idx="1626">
                  <c:v>-0.9315132109868155</c:v>
                </c:pt>
                <c:pt idx="1627">
                  <c:v>-0.93801435529747723</c:v>
                </c:pt>
                <c:pt idx="1628">
                  <c:v>-0.94147497926071022</c:v>
                </c:pt>
                <c:pt idx="1629">
                  <c:v>-0.94188386546015612</c:v>
                </c:pt>
                <c:pt idx="1630">
                  <c:v>-0.93923968851438211</c:v>
                </c:pt>
                <c:pt idx="1631">
                  <c:v>-0.93355101937303331</c:v>
                </c:pt>
                <c:pt idx="1632">
                  <c:v>-0.92483629753458507</c:v>
                </c:pt>
                <c:pt idx="1633">
                  <c:v>-0.91312377127575295</c:v>
                </c:pt>
                <c:pt idx="1634">
                  <c:v>-0.89845140608630669</c:v>
                </c:pt>
                <c:pt idx="1635">
                  <c:v>-0.88086676160609201</c:v>
                </c:pt>
                <c:pt idx="1636">
                  <c:v>-0.86042683746313586</c:v>
                </c:pt>
                <c:pt idx="1637">
                  <c:v>-0.83719788851261123</c:v>
                </c:pt>
                <c:pt idx="1638">
                  <c:v>-0.81125521007546342</c:v>
                </c:pt>
                <c:pt idx="1639">
                  <c:v>-0.78268289387290058</c:v>
                </c:pt>
                <c:pt idx="1640">
                  <c:v>-0.75157355544784754</c:v>
                </c:pt>
                <c:pt idx="1641">
                  <c:v>-0.71802803395691439</c:v>
                </c:pt>
                <c:pt idx="1642">
                  <c:v>-0.68215506530599723</c:v>
                </c:pt>
                <c:pt idx="1643">
                  <c:v>-0.6440709296889684</c:v>
                </c:pt>
                <c:pt idx="1644">
                  <c:v>-0.60389907467207471</c:v>
                </c:pt>
                <c:pt idx="1645">
                  <c:v>-0.56176971504561535</c:v>
                </c:pt>
                <c:pt idx="1646">
                  <c:v>-0.51781941074009141</c:v>
                </c:pt>
                <c:pt idx="1647">
                  <c:v>-0.47219062417493374</c:v>
                </c:pt>
                <c:pt idx="1648">
                  <c:v>-0.42503125847464818</c:v>
                </c:pt>
                <c:pt idx="1649">
                  <c:v>-0.37649417804923574</c:v>
                </c:pt>
                <c:pt idx="1650">
                  <c:v>-0.32673671309282631</c:v>
                </c:pt>
                <c:pt idx="1651">
                  <c:v>-0.27592014960684746</c:v>
                </c:pt>
                <c:pt idx="1652">
                  <c:v>-0.22420920660054769</c:v>
                </c:pt>
                <c:pt idx="1653">
                  <c:v>-0.17177150216367948</c:v>
                </c:pt>
                <c:pt idx="1654">
                  <c:v>-0.11877701014196526</c:v>
                </c:pt>
                <c:pt idx="1655">
                  <c:v>-6.5397509176527285E-2</c:v>
                </c:pt>
                <c:pt idx="1656">
                  <c:v>-1.180602589310893E-2</c:v>
                </c:pt>
                <c:pt idx="1657">
                  <c:v>4.1823725953842095E-2</c:v>
                </c:pt>
                <c:pt idx="1658">
                  <c:v>9.5317908564512513E-2</c:v>
                </c:pt>
                <c:pt idx="1659">
                  <c:v>0.14850312357908171</c:v>
                </c:pt>
                <c:pt idx="1660">
                  <c:v>0.20120697413867339</c:v>
                </c:pt>
                <c:pt idx="1661">
                  <c:v>0.2532586236999988</c:v>
                </c:pt>
                <c:pt idx="1662">
                  <c:v>0.30448934979231268</c:v>
                </c:pt>
                <c:pt idx="1663">
                  <c:v>0.35473309092178662</c:v>
                </c:pt>
                <c:pt idx="1664">
                  <c:v>0.40382698485034879</c:v>
                </c:pt>
                <c:pt idx="1665">
                  <c:v>0.451611896504446</c:v>
                </c:pt>
                <c:pt idx="1666">
                  <c:v>0.49793293380234854</c:v>
                </c:pt>
                <c:pt idx="1667">
                  <c:v>0.54263994972805085</c:v>
                </c:pt>
                <c:pt idx="1668">
                  <c:v>0.58558802902431084</c:v>
                </c:pt>
                <c:pt idx="1669">
                  <c:v>0.62663795792722887</c:v>
                </c:pt>
                <c:pt idx="1670">
                  <c:v>0.66565667541981144</c:v>
                </c:pt>
                <c:pt idx="1671">
                  <c:v>0.70251770454165086</c:v>
                </c:pt>
                <c:pt idx="1672">
                  <c:v>0.73710156235686342</c:v>
                </c:pt>
                <c:pt idx="1673">
                  <c:v>0.76929614725124051</c:v>
                </c:pt>
                <c:pt idx="1674">
                  <c:v>0.79899710230327503</c:v>
                </c:pt>
                <c:pt idx="1675">
                  <c:v>0.82610815355120526</c:v>
                </c:pt>
                <c:pt idx="1676">
                  <c:v>0.85054142205959771</c:v>
                </c:pt>
                <c:pt idx="1677">
                  <c:v>0.8722177087739571</c:v>
                </c:pt>
                <c:pt idx="1678">
                  <c:v>0.89106675123993462</c:v>
                </c:pt>
                <c:pt idx="1679">
                  <c:v>0.90702745135511453</c:v>
                </c:pt>
                <c:pt idx="1680">
                  <c:v>0.92004807341504269</c:v>
                </c:pt>
                <c:pt idx="1681">
                  <c:v>0.93008641181157903</c:v>
                </c:pt>
                <c:pt idx="1682">
                  <c:v>0.93710992783998204</c:v>
                </c:pt>
                <c:pt idx="1683">
                  <c:v>0.94109585517128158</c:v>
                </c:pt>
                <c:pt idx="1684">
                  <c:v>0.94203127364803252</c:v>
                </c:pt>
                <c:pt idx="1685">
                  <c:v>0.93991315116428042</c:v>
                </c:pt>
                <c:pt idx="1686">
                  <c:v>0.93474835349395924</c:v>
                </c:pt>
                <c:pt idx="1687">
                  <c:v>0.9265536220358741</c:v>
                </c:pt>
                <c:pt idx="1688">
                  <c:v>0.91535551954740635</c:v>
                </c:pt>
                <c:pt idx="1689">
                  <c:v>0.9011903440428457</c:v>
                </c:pt>
                <c:pt idx="1690">
                  <c:v>0.8841040111354197</c:v>
                </c:pt>
                <c:pt idx="1691">
                  <c:v>0.86415190520445861</c:v>
                </c:pt>
                <c:pt idx="1692">
                  <c:v>0.84139869987005622</c:v>
                </c:pt>
                <c:pt idx="1693">
                  <c:v>0.81591814835720089</c:v>
                </c:pt>
                <c:pt idx="1694">
                  <c:v>0.78779284442887831</c:v>
                </c:pt>
                <c:pt idx="1695">
                  <c:v>0.75711395466307152</c:v>
                </c:pt>
                <c:pt idx="1696">
                  <c:v>0.72398092294147687</c:v>
                </c:pt>
                <c:pt idx="1697">
                  <c:v>0.68850114810776541</c:v>
                </c:pt>
                <c:pt idx="1698">
                  <c:v>0.65078963584037108</c:v>
                </c:pt>
                <c:pt idx="1699">
                  <c:v>0.61096862586807144</c:v>
                </c:pt>
                <c:pt idx="1700">
                  <c:v>0.56916719573684704</c:v>
                </c:pt>
                <c:pt idx="1701">
                  <c:v>0.52552084241233321</c:v>
                </c:pt>
                <c:pt idx="1702">
                  <c:v>0.48017104307409014</c:v>
                </c:pt>
                <c:pt idx="1703">
                  <c:v>0.43326479652535804</c:v>
                </c:pt>
                <c:pt idx="1704">
                  <c:v>0.38495414670472422</c:v>
                </c:pt>
                <c:pt idx="1705">
                  <c:v>0.33539568984438745</c:v>
                </c:pt>
                <c:pt idx="1706">
                  <c:v>0.28475006687230375</c:v>
                </c:pt>
                <c:pt idx="1707">
                  <c:v>0.23318144270373806</c:v>
                </c:pt>
                <c:pt idx="1708">
                  <c:v>0.18085697410999985</c:v>
                </c:pt>
                <c:pt idx="1709">
                  <c:v>0.12794626788925975</c:v>
                </c:pt>
                <c:pt idx="1710">
                  <c:v>7.4620831095677034E-2</c:v>
                </c:pt>
                <c:pt idx="1711">
                  <c:v>2.1053515109087213E-2</c:v>
                </c:pt>
                <c:pt idx="1712">
                  <c:v>-3.2582044652997667E-2</c:v>
                </c:pt>
                <c:pt idx="1713">
                  <c:v>-8.6111991564736728E-2</c:v>
                </c:pt>
                <c:pt idx="1714">
                  <c:v>-0.13936281133835529</c:v>
                </c:pt>
                <c:pt idx="1715">
                  <c:v>-0.19216189446087031</c:v>
                </c:pt>
                <c:pt idx="1716">
                  <c:v>-0.2443380956980272</c:v>
                </c:pt>
                <c:pt idx="1717">
                  <c:v>-0.29572228885192409</c:v>
                </c:pt>
                <c:pt idx="1718">
                  <c:v>-0.34614791497391545</c:v>
                </c:pt>
                <c:pt idx="1719">
                  <c:v>-0.3954515222560519</c:v>
                </c:pt>
                <c:pt idx="1720">
                  <c:v>-0.44347329585083539</c:v>
                </c:pt>
                <c:pt idx="1721">
                  <c:v>-0.49005757590198556</c:v>
                </c:pt>
                <c:pt idx="1722">
                  <c:v>-0.53505336210703791</c:v>
                </c:pt>
                <c:pt idx="1723">
                  <c:v>-0.5783148031762525</c:v>
                </c:pt>
                <c:pt idx="1724">
                  <c:v>-0.61970166960134188</c:v>
                </c:pt>
                <c:pt idx="1725">
                  <c:v>-0.6590798082014071</c:v>
                </c:pt>
                <c:pt idx="1726">
                  <c:v>-0.69632157697291042</c:v>
                </c:pt>
                <c:pt idx="1727">
                  <c:v>-0.73130625883398148</c:v>
                </c:pt>
                <c:pt idx="1728">
                  <c:v>-0.76392045292199362</c:v>
                </c:pt>
                <c:pt idx="1729">
                  <c:v>-0.79405844217602317</c:v>
                </c:pt>
                <c:pt idx="1730">
                  <c:v>-0.8216225360127376</c:v>
                </c:pt>
                <c:pt idx="1731">
                  <c:v>-0.84652338698483698</c:v>
                </c:pt>
                <c:pt idx="1732">
                  <c:v>-0.86868028039576994</c:v>
                </c:pt>
                <c:pt idx="1733">
                  <c:v>-0.88802139593183715</c:v>
                </c:pt>
                <c:pt idx="1734">
                  <c:v>-0.90448404046366671</c:v>
                </c:pt>
                <c:pt idx="1735">
                  <c:v>-0.9180148512624382</c:v>
                </c:pt>
                <c:pt idx="1736">
                  <c:v>-0.92856996897213995</c:v>
                </c:pt>
                <c:pt idx="1737">
                  <c:v>-0.93611517977719483</c:v>
                </c:pt>
                <c:pt idx="1738">
                  <c:v>-0.94062602630458736</c:v>
                </c:pt>
                <c:pt idx="1739">
                  <c:v>-0.9420878869010636</c:v>
                </c:pt>
                <c:pt idx="1740">
                  <c:v>-0.94049602302838686</c:v>
                </c:pt>
                <c:pt idx="1741">
                  <c:v>-0.93585559462304246</c:v>
                </c:pt>
                <c:pt idx="1742">
                  <c:v>-0.92818164337059461</c:v>
                </c:pt>
                <c:pt idx="1743">
                  <c:v>-0.91749904394891924</c:v>
                </c:pt>
                <c:pt idx="1744">
                  <c:v>-0.90384242339833454</c:v>
                </c:pt>
                <c:pt idx="1745">
                  <c:v>-0.88725604888002951</c:v>
                </c:pt>
                <c:pt idx="1746">
                  <c:v>-0.86779368418656022</c:v>
                </c:pt>
                <c:pt idx="1747">
                  <c:v>-0.84551841546956763</c:v>
                </c:pt>
                <c:pt idx="1748">
                  <c:v>-0.82050244674959338</c:v>
                </c:pt>
                <c:pt idx="1749">
                  <c:v>-0.79282686587084195</c:v>
                </c:pt>
                <c:pt idx="1750">
                  <c:v>-0.76258138165953837</c:v>
                </c:pt>
                <c:pt idx="1751">
                  <c:v>-0.72986403313782411</c:v>
                </c:pt>
                <c:pt idx="1752">
                  <c:v>-0.69478087173587122</c:v>
                </c:pt>
                <c:pt idx="1753">
                  <c:v>-0.65744561753215425</c:v>
                </c:pt>
                <c:pt idx="1754">
                  <c:v>-0.61797929063627122</c:v>
                </c:pt>
                <c:pt idx="1755">
                  <c:v>-0.57650981890912079</c:v>
                </c:pt>
                <c:pt idx="1756">
                  <c:v>-0.53317162329200485</c:v>
                </c:pt>
                <c:pt idx="1757">
                  <c:v>-0.48810518208872555</c:v>
                </c:pt>
                <c:pt idx="1758">
                  <c:v>-0.44145657561319379</c:v>
                </c:pt>
                <c:pt idx="1759">
                  <c:v>-0.39337701267833131</c:v>
                </c:pt>
                <c:pt idx="1760">
                  <c:v>-0.3440223404612876</c:v>
                </c:pt>
                <c:pt idx="1761">
                  <c:v>-0.293552539333652</c:v>
                </c:pt>
                <c:pt idx="1762">
                  <c:v>-0.24213120429414983</c:v>
                </c:pt>
                <c:pt idx="1763">
                  <c:v>-0.18992501468474304</c:v>
                </c:pt>
                <c:pt idx="1764">
                  <c:v>-0.1371031939089416</c:v>
                </c:pt>
                <c:pt idx="1765">
                  <c:v>-8.3836960903814151E-2</c:v>
                </c:pt>
                <c:pt idx="1766">
                  <c:v>-3.0298975143459677E-2</c:v>
                </c:pt>
                <c:pt idx="1767">
                  <c:v>2.3337223026875135E-2</c:v>
                </c:pt>
                <c:pt idx="1768">
                  <c:v>7.6897774911985253E-2</c:v>
                </c:pt>
                <c:pt idx="1769">
                  <c:v>0.13020906701981008</c:v>
                </c:pt>
                <c:pt idx="1770">
                  <c:v>0.18309829381971099</c:v>
                </c:pt>
                <c:pt idx="1771">
                  <c:v>0.23539401788185343</c:v>
                </c:pt>
                <c:pt idx="1772">
                  <c:v>0.28692672558183613</c:v>
                </c:pt>
                <c:pt idx="1773">
                  <c:v>0.33752937656954618</c:v>
                </c:pt>
                <c:pt idx="1774">
                  <c:v>0.38703794522096935</c:v>
                </c:pt>
                <c:pt idx="1775">
                  <c:v>0.43529195231795026</c:v>
                </c:pt>
                <c:pt idx="1776">
                  <c:v>0.48213498523247866</c:v>
                </c:pt>
                <c:pt idx="1777">
                  <c:v>0.52741520492934379</c:v>
                </c:pt>
                <c:pt idx="1778">
                  <c:v>0.57098583814380244</c:v>
                </c:pt>
                <c:pt idx="1779">
                  <c:v>0.61270565313872627</c:v>
                </c:pt>
                <c:pt idx="1780">
                  <c:v>0.65243941749931667</c:v>
                </c:pt>
                <c:pt idx="1781">
                  <c:v>0.69005833648129655</c:v>
                </c:pt>
                <c:pt idx="1782">
                  <c:v>0.72544047049177318</c:v>
                </c:pt>
                <c:pt idx="1783">
                  <c:v>0.75847113034950497</c:v>
                </c:pt>
                <c:pt idx="1784">
                  <c:v>0.78904324904341283</c:v>
                </c:pt>
                <c:pt idx="1785">
                  <c:v>0.81705772878417615</c:v>
                </c:pt>
                <c:pt idx="1786">
                  <c:v>0.8424237622241324</c:v>
                </c:pt>
                <c:pt idx="1787">
                  <c:v>0.86505912680413566</c:v>
                </c:pt>
                <c:pt idx="1788">
                  <c:v>0.88489045127332178</c:v>
                </c:pt>
                <c:pt idx="1789">
                  <c:v>0.90185345351785662</c:v>
                </c:pt>
                <c:pt idx="1790">
                  <c:v>0.9158931489277613</c:v>
                </c:pt>
                <c:pt idx="1791">
                  <c:v>0.92696402862642002</c:v>
                </c:pt>
                <c:pt idx="1792">
                  <c:v>0.93503020698500294</c:v>
                </c:pt>
                <c:pt idx="1793">
                  <c:v>0.94006553794371162</c:v>
                </c:pt>
                <c:pt idx="1794">
                  <c:v>0.942053699762746</c:v>
                </c:pt>
                <c:pt idx="1795">
                  <c:v>0.94098824792829805</c:v>
                </c:pt>
                <c:pt idx="1796">
                  <c:v>0.93687263604207849</c:v>
                </c:pt>
                <c:pt idx="1797">
                  <c:v>0.92972020462666383</c:v>
                </c:pt>
                <c:pt idx="1798">
                  <c:v>0.91955413788294182</c:v>
                </c:pt>
                <c:pt idx="1799">
                  <c:v>0.90640738853984937</c:v>
                </c:pt>
                <c:pt idx="1800">
                  <c:v>0.89032257103996326</c:v>
                </c:pt>
                <c:pt idx="1801">
                  <c:v>0.87135182340720285</c:v>
                </c:pt>
                <c:pt idx="1802">
                  <c:v>0.84955663824438132</c:v>
                </c:pt>
                <c:pt idx="1803">
                  <c:v>0.82500766340842024</c:v>
                </c:pt>
                <c:pt idx="1804">
                  <c:v>0.79778447300933453</c:v>
                </c:pt>
                <c:pt idx="1805">
                  <c:v>0.76797530947523851</c:v>
                </c:pt>
                <c:pt idx="1806">
                  <c:v>0.7356767975195595</c:v>
                </c:pt>
                <c:pt idx="1807">
                  <c:v>0.70099363093748113</c:v>
                </c:pt>
                <c:pt idx="1808">
                  <c:v>0.66403823324694911</c:v>
                </c:pt>
                <c:pt idx="1809">
                  <c:v>0.62493039327421185</c:v>
                </c:pt>
                <c:pt idx="1810">
                  <c:v>0.58379687686514325</c:v>
                </c:pt>
                <c:pt idx="1811">
                  <c:v>0.54077101598089872</c:v>
                </c:pt>
                <c:pt idx="1812">
                  <c:v>0.49599227650998484</c:v>
                </c:pt>
                <c:pt idx="1813">
                  <c:v>0.44960580619744894</c:v>
                </c:pt>
                <c:pt idx="1814">
                  <c:v>0.40176196415670351</c:v>
                </c:pt>
                <c:pt idx="1815">
                  <c:v>0.35261583348898523</c:v>
                </c:pt>
                <c:pt idx="1816">
                  <c:v>0.30232671859027549</c:v>
                </c:pt>
                <c:pt idx="1817">
                  <c:v>0.25105762877514637</c:v>
                </c:pt>
                <c:pt idx="1818">
                  <c:v>0.19897474989125846</c:v>
                </c:pt>
                <c:pt idx="1819">
                  <c:v>0.14624690563743559</c:v>
                </c:pt>
                <c:pt idx="1820">
                  <c:v>9.3045010331165801E-2</c:v>
                </c:pt>
                <c:pt idx="1821">
                  <c:v>3.9541514899545216E-2</c:v>
                </c:pt>
                <c:pt idx="1822">
                  <c:v>-1.409015211062448E-2</c:v>
                </c:pt>
                <c:pt idx="1823">
                  <c:v>-6.7676146691637032E-2</c:v>
                </c:pt>
                <c:pt idx="1824">
                  <c:v>-0.12104277288036239</c:v>
                </c:pt>
                <c:pt idx="1825">
                  <c:v>-0.17401704578391586</c:v>
                </c:pt>
                <c:pt idx="1826">
                  <c:v>-0.22642725230030028</c:v>
                </c:pt>
                <c:pt idx="1827">
                  <c:v>-0.27810350771674341</c:v>
                </c:pt>
                <c:pt idx="1828">
                  <c:v>-0.32887830638134841</c:v>
                </c:pt>
                <c:pt idx="1829">
                  <c:v>-0.37858706466316727</c:v>
                </c:pt>
                <c:pt idx="1830">
                  <c:v>-0.42706865444070835</c:v>
                </c:pt>
                <c:pt idx="1831">
                  <c:v>-0.47416592538959479</c:v>
                </c:pt>
                <c:pt idx="1832">
                  <c:v>-0.51972621437647726</c:v>
                </c:pt>
                <c:pt idx="1833">
                  <c:v>-0.5636018403078541</c:v>
                </c:pt>
                <c:pt idx="1834">
                  <c:v>-0.60565058283000994</c:v>
                </c:pt>
                <c:pt idx="1835">
                  <c:v>-0.64573614332821661</c:v>
                </c:pt>
                <c:pt idx="1836">
                  <c:v>-0.68372858673096393</c:v>
                </c:pt>
                <c:pt idx="1837">
                  <c:v>-0.71950476268711894</c:v>
                </c:pt>
                <c:pt idx="1838">
                  <c:v>-0.75294870475084152</c:v>
                </c:pt>
                <c:pt idx="1839">
                  <c:v>-0.78395200628018902</c:v>
                </c:pt>
                <c:pt idx="1840">
                  <c:v>-0.81241417183113651</c:v>
                </c:pt>
                <c:pt idx="1841">
                  <c:v>-0.83824294290785084</c:v>
                </c:pt>
                <c:pt idx="1842">
                  <c:v>-0.86135459701337436</c:v>
                </c:pt>
                <c:pt idx="1843">
                  <c:v>-0.88167421903135101</c:v>
                </c:pt>
                <c:pt idx="1844">
                  <c:v>-0.89913594405912523</c:v>
                </c:pt>
                <c:pt idx="1845">
                  <c:v>-0.91368317090510498</c:v>
                </c:pt>
                <c:pt idx="1846">
                  <c:v>-0.92526874555828986</c:v>
                </c:pt>
                <c:pt idx="1847">
                  <c:v>-0.93385511403534216</c:v>
                </c:pt>
                <c:pt idx="1848">
                  <c:v>-0.93941444410968888</c:v>
                </c:pt>
                <c:pt idx="1849">
                  <c:v>-0.94192871552810753</c:v>
                </c:pt>
                <c:pt idx="1850">
                  <c:v>-0.94138977842235372</c:v>
                </c:pt>
                <c:pt idx="1851">
                  <c:v>-0.93779937972649974</c:v>
                </c:pt>
                <c:pt idx="1852">
                  <c:v>-0.93116915751434115</c:v>
                </c:pt>
                <c:pt idx="1853">
                  <c:v>-0.92152060327524676</c:v>
                </c:pt>
                <c:pt idx="1854">
                  <c:v>-0.90888499225071084</c:v>
                </c:pt>
                <c:pt idx="1855">
                  <c:v>-0.89330328205743248</c:v>
                </c:pt>
                <c:pt idx="1856">
                  <c:v>-0.87482597992552258</c:v>
                </c:pt>
                <c:pt idx="1857">
                  <c:v>-0.85351297898218137</c:v>
                </c:pt>
                <c:pt idx="1858">
                  <c:v>-0.82943336411152935</c:v>
                </c:pt>
                <c:pt idx="1859">
                  <c:v>-0.80266518801984732</c:v>
                </c:pt>
                <c:pt idx="1860">
                  <c:v>-0.77329521823219061</c:v>
                </c:pt>
                <c:pt idx="1861">
                  <c:v>-0.74141865584035338</c:v>
                </c:pt>
                <c:pt idx="1862">
                  <c:v>-0.70713882691393226</c:v>
                </c:pt>
                <c:pt idx="1863">
                  <c:v>-0.67056684757473162</c:v>
                </c:pt>
                <c:pt idx="1864">
                  <c:v>-0.63182126382016357</c:v>
                </c:pt>
                <c:pt idx="1865">
                  <c:v>-0.59102766726308076</c:v>
                </c:pt>
                <c:pt idx="1866">
                  <c:v>-0.54831828803374194</c:v>
                </c:pt>
                <c:pt idx="1867">
                  <c:v>-0.50383156616330349</c:v>
                </c:pt>
                <c:pt idx="1868">
                  <c:v>-0.45771170283831836</c:v>
                </c:pt>
                <c:pt idx="1869">
                  <c:v>-0.41010819298076545</c:v>
                </c:pt>
                <c:pt idx="1870">
                  <c:v>-0.36117534066873636</c:v>
                </c:pt>
                <c:pt idx="1871">
                  <c:v>-0.31107175896852796</c:v>
                </c:pt>
                <c:pt idx="1872">
                  <c:v>-0.25995985579933123</c:v>
                </c:pt>
                <c:pt idx="1873">
                  <c:v>-0.20800530749724447</c:v>
                </c:pt>
                <c:pt idx="1874">
                  <c:v>-0.15537652178477412</c:v>
                </c:pt>
                <c:pt idx="1875">
                  <c:v>-0.10224409188676306</c:v>
                </c:pt>
                <c:pt idx="1876">
                  <c:v>-4.878024356212525E-2</c:v>
                </c:pt>
                <c:pt idx="1877">
                  <c:v>4.8417231561869523E-3</c:v>
                </c:pt>
                <c:pt idx="1878">
                  <c:v>5.8447995703399966E-2</c:v>
                </c:pt>
                <c:pt idx="1879">
                  <c:v>0.11186481238654608</c:v>
                </c:pt>
                <c:pt idx="1880">
                  <c:v>0.16491902562305874</c:v>
                </c:pt>
                <c:pt idx="1881">
                  <c:v>0.21743866318889743</c:v>
                </c:pt>
                <c:pt idx="1882">
                  <c:v>0.26925348565674778</c:v>
                </c:pt>
                <c:pt idx="1883">
                  <c:v>0.32019553821747271</c:v>
                </c:pt>
                <c:pt idx="1884">
                  <c:v>0.37009969509610302</c:v>
                </c:pt>
                <c:pt idx="1885">
                  <c:v>0.41880419479766268</c:v>
                </c:pt>
                <c:pt idx="1886">
                  <c:v>0.46615116444793087</c:v>
                </c:pt>
                <c:pt idx="1887">
                  <c:v>0.51198713152933983</c:v>
                </c:pt>
                <c:pt idx="1888">
                  <c:v>0.55616352135348746</c:v>
                </c:pt>
                <c:pt idx="1889">
                  <c:v>0.59853713865755331</c:v>
                </c:pt>
                <c:pt idx="1890">
                  <c:v>0.63897063176362345</c:v>
                </c:pt>
                <c:pt idx="1891">
                  <c:v>0.67733293779635839</c:v>
                </c:pt>
                <c:pt idx="1892">
                  <c:v>0.71349970751590874</c:v>
                </c:pt>
                <c:pt idx="1893">
                  <c:v>0.74735370838886894</c:v>
                </c:pt>
                <c:pt idx="1894">
                  <c:v>0.77878520459092615</c:v>
                </c:pt>
                <c:pt idx="1895">
                  <c:v>0.8076923127093022</c:v>
                </c:pt>
                <c:pt idx="1896">
                  <c:v>0.83398133199205993</c:v>
                </c:pt>
                <c:pt idx="1897">
                  <c:v>0.8575670480737777</c:v>
                </c:pt>
                <c:pt idx="1898">
                  <c:v>0.87837300919307792</c:v>
                </c:pt>
                <c:pt idx="1899">
                  <c:v>0.89633177400669795</c:v>
                </c:pt>
                <c:pt idx="1900">
                  <c:v>0.91138513019674772</c:v>
                </c:pt>
                <c:pt idx="1901">
                  <c:v>0.9234842831626604</c:v>
                </c:pt>
                <c:pt idx="1902">
                  <c:v>0.93259001418611687</c:v>
                </c:pt>
                <c:pt idx="1903">
                  <c:v>0.93867280755629834</c:v>
                </c:pt>
                <c:pt idx="1904">
                  <c:v>0.94171294624338864</c:v>
                </c:pt>
                <c:pt idx="1905">
                  <c:v>0.94170057581020938</c:v>
                </c:pt>
                <c:pt idx="1906">
                  <c:v>0.93863573635481845</c:v>
                </c:pt>
                <c:pt idx="1907">
                  <c:v>0.93252836238053405</c:v>
                </c:pt>
                <c:pt idx="1908">
                  <c:v>0.92339825059380665</c:v>
                </c:pt>
                <c:pt idx="1909">
                  <c:v>0.91127499573431703</c:v>
                </c:pt>
                <c:pt idx="1910">
                  <c:v>0.89619789464530564</c:v>
                </c:pt>
                <c:pt idx="1911">
                  <c:v>0.87821581889508793</c:v>
                </c:pt>
                <c:pt idx="1912">
                  <c:v>0.85738705636261847</c:v>
                </c:pt>
                <c:pt idx="1913">
                  <c:v>0.83377912230066287</c:v>
                </c:pt>
                <c:pt idx="1914">
                  <c:v>0.80746854048891636</c:v>
                </c:pt>
                <c:pt idx="1915">
                  <c:v>0.7785405951865163</c:v>
                </c:pt>
                <c:pt idx="1916">
                  <c:v>0.74708905468795006</c:v>
                </c:pt>
                <c:pt idx="1917">
                  <c:v>0.71321586737844644</c:v>
                </c:pt>
                <c:pt idx="1918">
                  <c:v>0.67703083127407393</c:v>
                </c:pt>
                <c:pt idx="1919">
                  <c:v>0.63865123811766089</c:v>
                </c:pt>
                <c:pt idx="1920">
                  <c:v>0.59820149318431559</c:v>
                </c:pt>
                <c:pt idx="1921">
                  <c:v>0.55581271202874538</c:v>
                </c:pt>
                <c:pt idx="1922">
                  <c:v>0.51162229548162852</c:v>
                </c:pt>
                <c:pt idx="1923">
                  <c:v>0.46577348427261273</c:v>
                </c:pt>
                <c:pt idx="1924">
                  <c:v>0.41841489472361165</c:v>
                </c:pt>
                <c:pt idx="1925">
                  <c:v>0.36970003701743592</c:v>
                </c:pt>
                <c:pt idx="1926">
                  <c:v>0.319786817603191</c:v>
                </c:pt>
                <c:pt idx="1927">
                  <c:v>0.2688370273515483</c:v>
                </c:pt>
                <c:pt idx="1928">
                  <c:v>0.21701581711876328</c:v>
                </c:pt>
                <c:pt idx="1929">
                  <c:v>0.16449116241955103</c:v>
                </c:pt>
                <c:pt idx="1930">
                  <c:v>0.11143331894397916</c:v>
                </c:pt>
                <c:pt idx="1931">
                  <c:v>5.8014270683302289E-2</c:v>
                </c:pt>
                <c:pt idx="1932">
                  <c:v>4.4071724536190477E-3</c:v>
                </c:pt>
                <c:pt idx="1933">
                  <c:v>-4.9214211375699972E-2</c:v>
                </c:pt>
                <c:pt idx="1934">
                  <c:v>-0.1026760701292828</c:v>
                </c:pt>
                <c:pt idx="1935">
                  <c:v>-0.15580511022325885</c:v>
                </c:pt>
                <c:pt idx="1936">
                  <c:v>-0.20842911688657176</c:v>
                </c:pt>
                <c:pt idx="1937">
                  <c:v>-0.26037751238539547</c:v>
                </c:pt>
                <c:pt idx="1938">
                  <c:v>-0.31148190894117384</c:v>
                </c:pt>
                <c:pt idx="1939">
                  <c:v>-0.36157665455010823</c:v>
                </c:pt>
                <c:pt idx="1940">
                  <c:v>-0.41049936993465869</c:v>
                </c:pt>
                <c:pt idx="1941">
                  <c:v>-0.45809147488681656</c:v>
                </c:pt>
                <c:pt idx="1942">
                  <c:v>-0.50419870229684449</c:v>
                </c:pt>
                <c:pt idx="1943">
                  <c:v>-0.54867159820136535</c:v>
                </c:pt>
                <c:pt idx="1944">
                  <c:v>-0.59136600622991098</c:v>
                </c:pt>
                <c:pt idx="1945">
                  <c:v>-0.63214353487961339</c:v>
                </c:pt>
                <c:pt idx="1946">
                  <c:v>-0.67087200610345432</c:v>
                </c:pt>
                <c:pt idx="1947">
                  <c:v>-0.70742588375784965</c:v>
                </c:pt>
                <c:pt idx="1948">
                  <c:v>-0.74168668052098174</c:v>
                </c:pt>
                <c:pt idx="1949">
                  <c:v>-0.7735433419627249</c:v>
                </c:pt>
                <c:pt idx="1950">
                  <c:v>-0.80289260652128358</c:v>
                </c:pt>
                <c:pt idx="1951">
                  <c:v>-0.82963934021968955</c:v>
                </c:pt>
                <c:pt idx="1952">
                  <c:v>-0.85369684503718979</c:v>
                </c:pt>
                <c:pt idx="1953">
                  <c:v>-0.8749871399359872</c:v>
                </c:pt>
                <c:pt idx="1954">
                  <c:v>-0.89344121363231699</c:v>
                </c:pt>
                <c:pt idx="1955">
                  <c:v>-0.90899924829263612</c:v>
                </c:pt>
                <c:pt idx="1956">
                  <c:v>-0.92161081342973106</c:v>
                </c:pt>
                <c:pt idx="1957">
                  <c:v>-0.93123502937028368</c:v>
                </c:pt>
                <c:pt idx="1958">
                  <c:v>-0.93784069976401441</c:v>
                </c:pt>
                <c:pt idx="1959">
                  <c:v>-0.94140641270488179</c:v>
                </c:pt>
                <c:pt idx="1960">
                  <c:v>-0.94192061013656514</c:v>
                </c:pt>
                <c:pt idx="1961">
                  <c:v>-0.93938162531724334</c:v>
                </c:pt>
                <c:pt idx="1962">
                  <c:v>-0.93379768822224818</c:v>
                </c:pt>
                <c:pt idx="1963">
                  <c:v>-0.92518689886706484</c:v>
                </c:pt>
                <c:pt idx="1964">
                  <c:v>-0.91357716863715754</c:v>
                </c:pt>
                <c:pt idx="1965">
                  <c:v>-0.89900612981480077</c:v>
                </c:pt>
                <c:pt idx="1966">
                  <c:v>-0.8815210135961542</c:v>
                </c:pt>
                <c:pt idx="1967">
                  <c:v>-0.86117849699404037</c:v>
                </c:pt>
                <c:pt idx="1968">
                  <c:v>-0.83804451912260769</c:v>
                </c:pt>
                <c:pt idx="1969">
                  <c:v>-0.81219406745943334</c:v>
                </c:pt>
                <c:pt idx="1970">
                  <c:v>-0.78371093477786691</c:v>
                </c:pt>
                <c:pt idx="1971">
                  <c:v>-0.7526874475375066</c:v>
                </c:pt>
                <c:pt idx="1972">
                  <c:v>-0.71922416661322364</c:v>
                </c:pt>
                <c:pt idx="1973">
                  <c:v>-0.68342956133275445</c:v>
                </c:pt>
                <c:pt idx="1974">
                  <c:v>-0.64541965787957545</c:v>
                </c:pt>
                <c:pt idx="1975">
                  <c:v>-0.60531766320057423</c:v>
                </c:pt>
                <c:pt idx="1976">
                  <c:v>-0.56325356563772611</c:v>
                </c:pt>
                <c:pt idx="1977">
                  <c:v>-0.51936371357825295</c:v>
                </c:pt>
                <c:pt idx="1978">
                  <c:v>-0.47379037348905806</c:v>
                </c:pt>
                <c:pt idx="1979">
                  <c:v>-0.42668126876805096</c:v>
                </c:pt>
                <c:pt idx="1980">
                  <c:v>-0.37818910090708252</c:v>
                </c:pt>
                <c:pt idx="1981">
                  <c:v>-0.32847105451878711</c:v>
                </c:pt>
                <c:pt idx="1982">
                  <c:v>-0.27768828783152688</c:v>
                </c:pt>
                <c:pt idx="1983">
                  <c:v>-0.22600541030414362</c:v>
                </c:pt>
                <c:pt idx="1984">
                  <c:v>-0.17358994905373121</c:v>
                </c:pt>
                <c:pt idx="1985">
                  <c:v>-0.12061180582598435</c:v>
                </c:pt>
                <c:pt idx="1986">
                  <c:v>-6.7242706268336574E-2</c:v>
                </c:pt>
                <c:pt idx="1987">
                  <c:v>-1.3655643290957739E-2</c:v>
                </c:pt>
                <c:pt idx="1988">
                  <c:v>3.9975683679875883E-2</c:v>
                </c:pt>
                <c:pt idx="1989">
                  <c:v>9.3477431738676245E-2</c:v>
                </c:pt>
                <c:pt idx="1990">
                  <c:v>0.14667617800265159</c:v>
                </c:pt>
                <c:pt idx="1991">
                  <c:v>0.19939948175214789</c:v>
                </c:pt>
                <c:pt idx="1992">
                  <c:v>0.2514764433874514</c:v>
                </c:pt>
                <c:pt idx="1993">
                  <c:v>0.30273825839020285</c:v>
                </c:pt>
                <c:pt idx="1994">
                  <c:v>0.35301876449359487</c:v>
                </c:pt>
                <c:pt idx="1995">
                  <c:v>0.40215498028799002</c:v>
                </c:pt>
                <c:pt idx="1996">
                  <c:v>0.44998763351590676</c:v>
                </c:pt>
                <c:pt idx="1997">
                  <c:v>0.49636167734401065</c:v>
                </c:pt>
                <c:pt idx="1998">
                  <c:v>0.54112679293863419</c:v>
                </c:pt>
                <c:pt idx="1999">
                  <c:v>0.58413787671574169</c:v>
                </c:pt>
                <c:pt idx="2000">
                  <c:v>0.62525551068601326</c:v>
                </c:pt>
                <c:pt idx="2001">
                  <c:v>0.66434641437028652</c:v>
                </c:pt>
                <c:pt idx="2002">
                  <c:v>0.70128387682071736</c:v>
                </c:pt>
                <c:pt idx="2003">
                  <c:v>0.73594816734712087</c:v>
                </c:pt>
                <c:pt idx="2004">
                  <c:v>0.76822692361721545</c:v>
                </c:pt>
                <c:pt idx="2005">
                  <c:v>0.79801551587275243</c:v>
                </c:pt>
                <c:pt idx="2006">
                  <c:v>0.82521738608093753</c:v>
                </c:pt>
                <c:pt idx="2007">
                  <c:v>0.84974436092184602</c:v>
                </c:pt>
                <c:pt idx="2008">
                  <c:v>0.87151693759720006</c:v>
                </c:pt>
                <c:pt idx="2009">
                  <c:v>0.89046454153420784</c:v>
                </c:pt>
                <c:pt idx="2010">
                  <c:v>0.90652575514903388</c:v>
                </c:pt>
                <c:pt idx="2011">
                  <c:v>0.91964851692841421</c:v>
                </c:pt>
                <c:pt idx="2012">
                  <c:v>0.92979029018409942</c:v>
                </c:pt>
                <c:pt idx="2013">
                  <c:v>0.93691820093311662</c:v>
                </c:pt>
                <c:pt idx="2014">
                  <c:v>0.94100914445692818</c:v>
                </c:pt>
                <c:pt idx="2015">
                  <c:v>0.94204986019405501</c:v>
                </c:pt>
                <c:pt idx="2016">
                  <c:v>0.94003697472344383</c:v>
                </c:pt>
                <c:pt idx="2017">
                  <c:v>0.93497701269921729</c:v>
                </c:pt>
                <c:pt idx="2018">
                  <c:v>0.926886375701378</c:v>
                </c:pt>
                <c:pt idx="2019">
                  <c:v>0.91579128907101959</c:v>
                </c:pt>
                <c:pt idx="2020">
                  <c:v>0.90172771690235909</c:v>
                </c:pt>
                <c:pt idx="2021">
                  <c:v>0.88474124546718136</c:v>
                </c:pt>
                <c:pt idx="2022">
                  <c:v>0.86488693544951323</c:v>
                </c:pt>
                <c:pt idx="2023">
                  <c:v>0.84222914346954048</c:v>
                </c:pt>
                <c:pt idx="2024">
                  <c:v>0.81684131347527322</c:v>
                </c:pt>
                <c:pt idx="2025">
                  <c:v>0.78880573867815162</c:v>
                </c:pt>
                <c:pt idx="2026">
                  <c:v>0.75821329480427579</c:v>
                </c:pt>
                <c:pt idx="2027">
                  <c:v>0.72516314552586092</c:v>
                </c:pt>
                <c:pt idx="2028">
                  <c:v>0.68976242102786178</c:v>
                </c:pt>
                <c:pt idx="2029">
                  <c:v>0.65212587075152317</c:v>
                </c:pt>
                <c:pt idx="2030">
                  <c:v>0.61237549144057923</c:v>
                </c:pt>
                <c:pt idx="2031">
                  <c:v>0.57064013169572614</c:v>
                </c:pt>
                <c:pt idx="2032">
                  <c:v>0.52705507431918819</c:v>
                </c:pt>
                <c:pt idx="2033">
                  <c:v>0.48176159780319722</c:v>
                </c:pt>
                <c:pt idx="2034">
                  <c:v>0.43490651838372391</c:v>
                </c:pt>
                <c:pt idx="2035">
                  <c:v>0.38664171414404197</c:v>
                </c:pt>
                <c:pt idx="2036">
                  <c:v>0.33712363271048734</c:v>
                </c:pt>
                <c:pt idx="2037">
                  <c:v>0.28651278413635939</c:v>
                </c:pt>
                <c:pt idx="2038">
                  <c:v>0.23497322061768383</c:v>
                </c:pt>
                <c:pt idx="2039">
                  <c:v>0.18267200472732123</c:v>
                </c:pt>
                <c:pt idx="2040">
                  <c:v>0.12977866789112261</c:v>
                </c:pt>
                <c:pt idx="2041">
                  <c:v>7.6464660861372144E-2</c:v>
                </c:pt>
                <c:pt idx="2042">
                  <c:v>2.2902797968973956E-2</c:v>
                </c:pt>
                <c:pt idx="2043">
                  <c:v>-3.0733303044455575E-2</c:v>
                </c:pt>
                <c:pt idx="2044">
                  <c:v>-8.4269783798640016E-2</c:v>
                </c:pt>
                <c:pt idx="2045">
                  <c:v>-0.13753310882672484</c:v>
                </c:pt>
                <c:pt idx="2046">
                  <c:v>-0.19035062808064068</c:v>
                </c:pt>
                <c:pt idx="2047">
                  <c:v>-0.24255113656649746</c:v>
                </c:pt>
                <c:pt idx="2048">
                  <c:v>-0.29396542929578573</c:v>
                </c:pt>
                <c:pt idx="2049">
                  <c:v>-0.34442684975380605</c:v>
                </c:pt>
                <c:pt idx="2050">
                  <c:v>-0.39377183010729833</c:v>
                </c:pt>
                <c:pt idx="2051">
                  <c:v>-0.4418404214002995</c:v>
                </c:pt>
                <c:pt idx="2052">
                  <c:v>-0.48847681201961501</c:v>
                </c:pt>
                <c:pt idx="2053">
                  <c:v>-0.53352983274931742</c:v>
                </c:pt>
                <c:pt idx="2054">
                  <c:v>-0.57685344677723316</c:v>
                </c:pt>
                <c:pt idx="2055">
                  <c:v>-0.61830722306492147</c:v>
                </c:pt>
                <c:pt idx="2056">
                  <c:v>-0.65775679154696842</c:v>
                </c:pt>
                <c:pt idx="2057">
                  <c:v>-0.69507427868392402</c:v>
                </c:pt>
                <c:pt idx="2058">
                  <c:v>-0.73013872195712948</c:v>
                </c:pt>
                <c:pt idx="2059">
                  <c:v>-0.76283646196186339</c:v>
                </c:pt>
                <c:pt idx="2060">
                  <c:v>-0.79306151082784959</c:v>
                </c:pt>
                <c:pt idx="2061">
                  <c:v>-0.82071589577296</c:v>
                </c:pt>
                <c:pt idx="2062">
                  <c:v>-0.84570997667638625</c:v>
                </c:pt>
                <c:pt idx="2063">
                  <c:v>-0.86796273664204071</c:v>
                </c:pt>
                <c:pt idx="2064">
                  <c:v>-0.88740204461022243</c:v>
                </c:pt>
                <c:pt idx="2065">
                  <c:v>-0.90396488916635853</c:v>
                </c:pt>
                <c:pt idx="2066">
                  <c:v>-0.91759758278893089</c:v>
                </c:pt>
                <c:pt idx="2067">
                  <c:v>-0.92825593587453137</c:v>
                </c:pt>
                <c:pt idx="2068">
                  <c:v>-0.93590539997596511</c:v>
                </c:pt>
                <c:pt idx="2069">
                  <c:v>-0.94052117978906791</c:v>
                </c:pt>
                <c:pt idx="2070">
                  <c:v>-0.94208831352528954</c:v>
                </c:pt>
                <c:pt idx="2071">
                  <c:v>-0.94060172140948006</c:v>
                </c:pt>
                <c:pt idx="2072">
                  <c:v>-0.93606622214569368</c:v>
                </c:pt>
                <c:pt idx="2073">
                  <c:v>-0.92849651729763383</c:v>
                </c:pt>
                <c:pt idx="2074">
                  <c:v>-0.91791714363436083</c:v>
                </c:pt>
                <c:pt idx="2075">
                  <c:v>-0.90436239359575676</c:v>
                </c:pt>
                <c:pt idx="2076">
                  <c:v>-0.88787620413551949</c:v>
                </c:pt>
                <c:pt idx="2077">
                  <c:v>-0.86851201430202007</c:v>
                </c:pt>
                <c:pt idx="2078">
                  <c:v>-0.84633259201865718</c:v>
                </c:pt>
                <c:pt idx="2079">
                  <c:v>-0.82140983062519257</c:v>
                </c:pt>
                <c:pt idx="2080">
                  <c:v>-0.7938245158395737</c:v>
                </c:pt>
                <c:pt idx="2081">
                  <c:v>-0.76366606389558112</c:v>
                </c:pt>
                <c:pt idx="2082">
                  <c:v>-0.73103223170521836</c:v>
                </c:pt>
                <c:pt idx="2083">
                  <c:v>-0.69602879998519751</c:v>
                </c:pt>
                <c:pt idx="2084">
                  <c:v>-0.65876923037474955</c:v>
                </c:pt>
                <c:pt idx="2085">
                  <c:v>-0.61937429765615515</c:v>
                </c:pt>
                <c:pt idx="2086">
                  <c:v>-0.57797169827013484</c:v>
                </c:pt>
                <c:pt idx="2087">
                  <c:v>-0.53469563639508866</c:v>
                </c:pt>
                <c:pt idx="2088">
                  <c:v>-0.48968638893181693</c:v>
                </c:pt>
                <c:pt idx="2089">
                  <c:v>-0.44308985080396501</c:v>
                </c:pt>
                <c:pt idx="2090">
                  <c:v>-0.39505706204785784</c:v>
                </c:pt>
                <c:pt idx="2091">
                  <c:v>-0.34574371822479677</c:v>
                </c:pt>
                <c:pt idx="2092">
                  <c:v>-0.29530966574272516</c:v>
                </c:pt>
                <c:pt idx="2093">
                  <c:v>-0.24391838372317373</c:v>
                </c:pt>
                <c:pt idx="2094">
                  <c:v>-0.19173645409290543</c:v>
                </c:pt>
                <c:pt idx="2095">
                  <c:v>-0.13893302161812224</c:v>
                </c:pt>
                <c:pt idx="2096">
                  <c:v>-8.5679245631244641E-2</c:v>
                </c:pt>
                <c:pt idx="2097">
                  <c:v>-3.2147745227653318E-2</c:v>
                </c:pt>
                <c:pt idx="2098">
                  <c:v>2.1487960269321264E-2</c:v>
                </c:pt>
                <c:pt idx="2099">
                  <c:v>7.5054013761446853E-2</c:v>
                </c:pt>
                <c:pt idx="2100">
                  <c:v>0.12837678392350241</c:v>
                </c:pt>
                <c:pt idx="2101">
                  <c:v>0.18128342801942701</c:v>
                </c:pt>
                <c:pt idx="2102">
                  <c:v>0.23360245216216888</c:v>
                </c:pt>
                <c:pt idx="2103">
                  <c:v>0.28516426720144988</c:v>
                </c:pt>
                <c:pt idx="2104">
                  <c:v>0.33580173843736716</c:v>
                </c:pt>
                <c:pt idx="2105">
                  <c:v>0.38535072737804621</c:v>
                </c:pt>
                <c:pt idx="2106">
                  <c:v>0.43365062378525582</c:v>
                </c:pt>
                <c:pt idx="2107">
                  <c:v>0.48054486628337711</c:v>
                </c:pt>
                <c:pt idx="2108">
                  <c:v>0.52588144984427221</c:v>
                </c:pt>
                <c:pt idx="2109">
                  <c:v>0.56951341850289372</c:v>
                </c:pt>
                <c:pt idx="2110">
                  <c:v>0.61129934170676048</c:v>
                </c:pt>
                <c:pt idx="2111">
                  <c:v>0.6511037727550627</c:v>
                </c:pt>
                <c:pt idx="2112">
                  <c:v>0.68879768784146245</c:v>
                </c:pt>
                <c:pt idx="2113">
                  <c:v>0.72425890427744621</c:v>
                </c:pt>
                <c:pt idx="2114">
                  <c:v>0.75737247654057416</c:v>
                </c:pt>
                <c:pt idx="2115">
                  <c:v>0.78803106886390639</c:v>
                </c:pt>
                <c:pt idx="2116">
                  <c:v>0.81613530315875571</c:v>
                </c:pt>
                <c:pt idx="2117">
                  <c:v>0.84159408114316103</c:v>
                </c:pt>
                <c:pt idx="2118">
                  <c:v>0.86432487963179472</c:v>
                </c:pt>
                <c:pt idx="2119">
                  <c:v>0.88425401803018866</c:v>
                </c:pt>
                <c:pt idx="2120">
                  <c:v>0.90131689716619945</c:v>
                </c:pt>
                <c:pt idx="2121">
                  <c:v>0.91545820868457894</c:v>
                </c:pt>
                <c:pt idx="2122">
                  <c:v>0.92663211432584591</c:v>
                </c:pt>
                <c:pt idx="2123">
                  <c:v>0.93480239450842284</c:v>
                </c:pt>
                <c:pt idx="2124">
                  <c:v>0.93994256573235158</c:v>
                </c:pt>
                <c:pt idx="2125">
                  <c:v>0.94203596642405663</c:v>
                </c:pt>
                <c:pt idx="2126">
                  <c:v>0.94107581094389126</c:v>
                </c:pt>
                <c:pt idx="2127">
                  <c:v>0.9370652115814051</c:v>
                </c:pt>
                <c:pt idx="2128">
                  <c:v>0.93001716846702953</c:v>
                </c:pt>
                <c:pt idx="2129">
                  <c:v>0.9199545274328973</c:v>
                </c:pt>
                <c:pt idx="2130">
                  <c:v>0.90690990595937038</c:v>
                </c:pt>
                <c:pt idx="2131">
                  <c:v>0.89092558744732731</c:v>
                </c:pt>
                <c:pt idx="2132">
                  <c:v>0.87205338415891631</c:v>
                </c:pt>
                <c:pt idx="2133">
                  <c:v>0.85035446927104585</c:v>
                </c:pt>
                <c:pt idx="2134">
                  <c:v>0.82589917858600626</c:v>
                </c:pt>
                <c:pt idx="2135">
                  <c:v>0.79876678254192979</c:v>
                </c:pt>
                <c:pt idx="2136">
                  <c:v>0.76904522926219621</c:v>
                </c:pt>
                <c:pt idx="2137">
                  <c:v>0.73683085947655469</c:v>
                </c:pt>
                <c:pt idx="2138">
                  <c:v>0.70222809423811527</c:v>
                </c:pt>
                <c:pt idx="2139">
                  <c:v>0.6653490964484271</c:v>
                </c:pt>
                <c:pt idx="2140">
                  <c:v>0.62631340728779195</c:v>
                </c:pt>
                <c:pt idx="2141">
                  <c:v>0.58524755872931689</c:v>
                </c:pt>
                <c:pt idx="2142">
                  <c:v>0.5422846633926568</c:v>
                </c:pt>
                <c:pt idx="2143">
                  <c:v>0.49756398306706551</c:v>
                </c:pt>
                <c:pt idx="2144">
                  <c:v>0.45123047730216315</c:v>
                </c:pt>
                <c:pt idx="2145">
                  <c:v>0.40343433352978392</c:v>
                </c:pt>
                <c:pt idx="2146">
                  <c:v>0.35433048023993197</c:v>
                </c:pt>
                <c:pt idx="2147">
                  <c:v>0.30407808478887832</c:v>
                </c:pt>
                <c:pt idx="2148">
                  <c:v>0.25284003746714934</c:v>
                </c:pt>
                <c:pt idx="2149">
                  <c:v>0.2007824234999615</c:v>
                </c:pt>
                <c:pt idx="2150">
                  <c:v>0.14807398469133085</c:v>
                </c:pt>
                <c:pt idx="2151">
                  <c:v>9.488557245709521E-2</c:v>
                </c:pt>
                <c:pt idx="2152">
                  <c:v>4.138959401973713E-2</c:v>
                </c:pt>
                <c:pt idx="2153">
                  <c:v>-1.2240546439852361E-2</c:v>
                </c:pt>
                <c:pt idx="2154">
                  <c:v>-6.5831009862180795E-2</c:v>
                </c:pt>
                <c:pt idx="2155">
                  <c:v>-0.11920808579866241</c:v>
                </c:pt>
                <c:pt idx="2156">
                  <c:v>-0.17219875548410765</c:v>
                </c:pt>
                <c:pt idx="2157">
                  <c:v>-0.22463125266729386</c:v>
                </c:pt>
                <c:pt idx="2158">
                  <c:v>-0.27633562038151627</c:v>
                </c:pt>
                <c:pt idx="2159">
                  <c:v>-0.32714426185045881</c:v>
                </c:pt>
                <c:pt idx="2160">
                  <c:v>-0.37689248374364198</c:v>
                </c:pt>
                <c:pt idx="2161">
                  <c:v>-0.42541903002050363</c:v>
                </c:pt>
                <c:pt idx="2162">
                  <c:v>-0.47256660463275912</c:v>
                </c:pt>
                <c:pt idx="2163">
                  <c:v>-0.51818238139055073</c:v>
                </c:pt>
                <c:pt idx="2164">
                  <c:v>-0.56211849933992553</c:v>
                </c:pt>
                <c:pt idx="2165">
                  <c:v>-0.60423254204572163</c:v>
                </c:pt>
                <c:pt idx="2166">
                  <c:v>-0.64438799922636802</c:v>
                </c:pt>
                <c:pt idx="2167">
                  <c:v>-0.6824547092442218</c:v>
                </c:pt>
                <c:pt idx="2168">
                  <c:v>-0.71830928101712799</c:v>
                </c:pt>
                <c:pt idx="2169">
                  <c:v>-0.75183549398365124</c:v>
                </c:pt>
                <c:pt idx="2170">
                  <c:v>-0.78292467482538231</c:v>
                </c:pt>
                <c:pt idx="2171">
                  <c:v>-0.81147604972537468</c:v>
                </c:pt>
                <c:pt idx="2172">
                  <c:v>-0.83739707102074834</c:v>
                </c:pt>
                <c:pt idx="2173">
                  <c:v>-0.8606037171906924</c:v>
                </c:pt>
                <c:pt idx="2174">
                  <c:v>-0.88102076520745554</c:v>
                </c:pt>
                <c:pt idx="2175">
                  <c:v>-0.89858203436754469</c:v>
                </c:pt>
                <c:pt idx="2176">
                  <c:v>-0.91323060081269358</c:v>
                </c:pt>
                <c:pt idx="2177">
                  <c:v>-0.92491898204534162</c:v>
                </c:pt>
                <c:pt idx="2178">
                  <c:v>-0.93360929084045241</c:v>
                </c:pt>
                <c:pt idx="2179">
                  <c:v>-0.93927335805480605</c:v>
                </c:pt>
                <c:pt idx="2180">
                  <c:v>-0.94189282393567875</c:v>
                </c:pt>
                <c:pt idx="2181">
                  <c:v>-0.94145919763294139</c:v>
                </c:pt>
                <c:pt idx="2182">
                  <c:v>-0.93797388472166776</c:v>
                </c:pt>
                <c:pt idx="2183">
                  <c:v>-0.93144818264604268</c:v>
                </c:pt>
                <c:pt idx="2184">
                  <c:v>-0.92190324409933799</c:v>
                </c:pt>
                <c:pt idx="2185">
                  <c:v>-0.90937000845865612</c:v>
                </c:pt>
                <c:pt idx="2186">
                  <c:v>-0.89388910149669421</c:v>
                </c:pt>
                <c:pt idx="2187">
                  <c:v>-0.87551070369560413</c:v>
                </c:pt>
                <c:pt idx="2188">
                  <c:v>-0.85429438758981147</c:v>
                </c:pt>
                <c:pt idx="2189">
                  <c:v>-0.83030892466500095</c:v>
                </c:pt>
                <c:pt idx="2190">
                  <c:v>-0.80363206243927598</c:v>
                </c:pt>
                <c:pt idx="2191">
                  <c:v>-0.77435027244896748</c:v>
                </c:pt>
                <c:pt idx="2192">
                  <c:v>-0.74255846995605601</c:v>
                </c:pt>
                <c:pt idx="2193">
                  <c:v>-0.70835970628573208</c:v>
                </c:pt>
                <c:pt idx="2194">
                  <c:v>-0.67186483479136849</c:v>
                </c:pt>
                <c:pt idx="2195">
                  <c:v>-0.63319215152967046</c:v>
                </c:pt>
                <c:pt idx="2196">
                  <c:v>-0.59246701181067662</c:v>
                </c:pt>
                <c:pt idx="2197">
                  <c:v>-0.549821423865686</c:v>
                </c:pt>
                <c:pt idx="2198">
                  <c:v>-0.50539362095002438</c:v>
                </c:pt>
                <c:pt idx="2199">
                  <c:v>-0.45932761326779303</c:v>
                </c:pt>
                <c:pt idx="2200">
                  <c:v>-0.4117727211709587</c:v>
                </c:pt>
                <c:pt idx="2201">
                  <c:v>-0.36288309114591044</c:v>
                </c:pt>
                <c:pt idx="2202">
                  <c:v>-0.31281719615631565</c:v>
                </c:pt>
                <c:pt idx="2203">
                  <c:v>-0.26173732196206673</c:v>
                </c:pt>
                <c:pt idx="2204">
                  <c:v>-0.20980904107914336</c:v>
                </c:pt>
                <c:pt idx="2205">
                  <c:v>-0.15720067608570201</c:v>
                </c:pt>
                <c:pt idx="2206">
                  <c:v>-0.10408275401398283</c:v>
                </c:pt>
                <c:pt idx="2207">
                  <c:v>-5.0627453596603325E-2</c:v>
                </c:pt>
                <c:pt idx="2208">
                  <c:v>2.991952841027407E-3</c:v>
                </c:pt>
                <c:pt idx="2209">
                  <c:v>5.6601661033180581E-2</c:v>
                </c:pt>
                <c:pt idx="2210">
                  <c:v>0.11002789815040011</c:v>
                </c:pt>
                <c:pt idx="2211">
                  <c:v>0.16309748607432986</c:v>
                </c:pt>
                <c:pt idx="2212">
                  <c:v>0.21563840274475185</c:v>
                </c:pt>
                <c:pt idx="2213">
                  <c:v>0.26748033975934071</c:v>
                </c:pt>
                <c:pt idx="2214">
                  <c:v>0.31845525441869355</c:v>
                </c:pt>
                <c:pt idx="2215">
                  <c:v>0.36839791442719932</c:v>
                </c:pt>
                <c:pt idx="2216">
                  <c:v>0.4171464334842066</c:v>
                </c:pt>
                <c:pt idx="2217">
                  <c:v>0.46454279602921283</c:v>
                </c:pt>
                <c:pt idx="2218">
                  <c:v>0.51043336944039497</c:v>
                </c:pt>
                <c:pt idx="2219">
                  <c:v>0.55466940202602888</c:v>
                </c:pt>
                <c:pt idx="2220">
                  <c:v>0.5971075051946646</c:v>
                </c:pt>
                <c:pt idx="2221">
                  <c:v>0.63761011824111469</c:v>
                </c:pt>
                <c:pt idx="2222">
                  <c:v>0.6760459542416718</c:v>
                </c:pt>
                <c:pt idx="2223">
                  <c:v>0.71229042561326505</c:v>
                </c:pt>
                <c:pt idx="2224">
                  <c:v>0.74622604795698977</c:v>
                </c:pt>
                <c:pt idx="2225">
                  <c:v>0.77774282087716295</c:v>
                </c:pt>
                <c:pt idx="2226">
                  <c:v>0.80673858454136027</c:v>
                </c:pt>
                <c:pt idx="2227">
                  <c:v>0.83311935082571942</c:v>
                </c:pt>
                <c:pt idx="2228">
                  <c:v>0.85679960797210941</c:v>
                </c:pt>
                <c:pt idx="2229">
                  <c:v>0.87770259776966886</c:v>
                </c:pt>
                <c:pt idx="2230">
                  <c:v>0.89576056436215923</c:v>
                </c:pt>
                <c:pt idx="2231">
                  <c:v>0.91091497387475473</c:v>
                </c:pt>
                <c:pt idx="2232">
                  <c:v>0.92311670414827307</c:v>
                </c:pt>
                <c:pt idx="2233">
                  <c:v>0.93232620396586874</c:v>
                </c:pt>
                <c:pt idx="2234">
                  <c:v>0.93851362125606019</c:v>
                </c:pt>
                <c:pt idx="2235">
                  <c:v>0.94165889985652651</c:v>
                </c:pt>
                <c:pt idx="2236">
                  <c:v>0.9417518445250227</c:v>
                </c:pt>
                <c:pt idx="2237">
                  <c:v>0.93879215398667459</c:v>
                </c:pt>
                <c:pt idx="2238">
                  <c:v>0.93278942191054826</c:v>
                </c:pt>
                <c:pt idx="2239">
                  <c:v>0.92376310581231447</c:v>
                </c:pt>
                <c:pt idx="2240">
                  <c:v>0.91174246398381498</c:v>
                </c:pt>
                <c:pt idx="2241">
                  <c:v>0.89676646065396814</c:v>
                </c:pt>
                <c:pt idx="2242">
                  <c:v>0.87888363968843564</c:v>
                </c:pt>
                <c:pt idx="2243">
                  <c:v>0.85815196723741505</c:v>
                </c:pt>
                <c:pt idx="2244">
                  <c:v>0.83463864384167785</c:v>
                </c:pt>
                <c:pt idx="2245">
                  <c:v>0.80841988660580955</c:v>
                </c:pt>
                <c:pt idx="2246">
                  <c:v>0.7795806821447907</c:v>
                </c:pt>
                <c:pt idx="2247">
                  <c:v>0.74821451110470327</c:v>
                </c:pt>
                <c:pt idx="2248">
                  <c:v>0.71442304515052568</c:v>
                </c:pt>
                <c:pt idx="2249">
                  <c:v>0.67831581740315083</c:v>
                </c:pt>
                <c:pt idx="2250">
                  <c:v>0.64000986739408405</c:v>
                </c:pt>
                <c:pt idx="2251">
                  <c:v>0.59962936168829983</c:v>
                </c:pt>
                <c:pt idx="2252">
                  <c:v>0.5573051914055156</c:v>
                </c:pt>
                <c:pt idx="2253">
                  <c:v>0.51317454794390915</c:v>
                </c:pt>
                <c:pt idx="2254">
                  <c:v>0.46738047828203738</c:v>
                </c:pt>
                <c:pt idx="2255">
                  <c:v>0.42007142130023828</c:v>
                </c:pt>
                <c:pt idx="2256">
                  <c:v>0.37140072662425494</c:v>
                </c:pt>
                <c:pt idx="2257">
                  <c:v>0.32152615755130731</c:v>
                </c:pt>
                <c:pt idx="2258">
                  <c:v>0.27060937966911525</c:v>
                </c:pt>
                <c:pt idx="2259">
                  <c:v>0.2188154368262612</c:v>
                </c:pt>
                <c:pt idx="2260">
                  <c:v>0.16631221615173652</c:v>
                </c:pt>
                <c:pt idx="2261">
                  <c:v>0.11326990385840657</c:v>
                </c:pt>
                <c:pt idx="2262">
                  <c:v>5.9860433594132102E-2</c:v>
                </c:pt>
                <c:pt idx="2263">
                  <c:v>6.2569291284128728E-3</c:v>
                </c:pt>
                <c:pt idx="2264">
                  <c:v>-4.7366856818282455E-2</c:v>
                </c:pt>
                <c:pt idx="2265">
                  <c:v>-0.10083710578429483</c:v>
                </c:pt>
                <c:pt idx="2266">
                  <c:v>-0.15398049698938229</c:v>
                </c:pt>
                <c:pt idx="2267">
                  <c:v>-0.20662476914412256</c:v>
                </c:pt>
                <c:pt idx="2268">
                  <c:v>-0.25859927882530065</c:v>
                </c:pt>
                <c:pt idx="2269">
                  <c:v>-0.30973555360667976</c:v>
                </c:pt>
                <c:pt idx="2270">
                  <c:v>-0.35986783815302592</c:v>
                </c:pt>
                <c:pt idx="2271">
                  <c:v>-0.40883363150642504</c:v>
                </c:pt>
                <c:pt idx="2272">
                  <c:v>-0.45647421382410025</c:v>
                </c:pt>
                <c:pt idx="2273">
                  <c:v>-0.50263516085970517</c:v>
                </c:pt>
                <c:pt idx="2274">
                  <c:v>-0.54716684452069642</c:v>
                </c:pt>
                <c:pt idx="2275">
                  <c:v>-0.58992491787947077</c:v>
                </c:pt>
                <c:pt idx="2276">
                  <c:v>-0.63077078306556944</c:v>
                </c:pt>
                <c:pt idx="2277">
                  <c:v>-0.66957204052298636</c:v>
                </c:pt>
                <c:pt idx="2278">
                  <c:v>-0.70620291817566028</c:v>
                </c:pt>
                <c:pt idx="2279">
                  <c:v>-0.74054467911066479</c:v>
                </c:pt>
                <c:pt idx="2280">
                  <c:v>-0.77248600645711718</c:v>
                </c:pt>
                <c:pt idx="2281">
                  <c:v>-0.80192336421346011</c:v>
                </c:pt>
                <c:pt idx="2282">
                  <c:v>-0.82876133285364972</c:v>
                </c:pt>
                <c:pt idx="2283">
                  <c:v>-0.85291291862402052</c:v>
                </c:pt>
                <c:pt idx="2284">
                  <c:v>-0.87429983552871327</c:v>
                </c:pt>
                <c:pt idx="2285">
                  <c:v>-0.8928527590891947</c:v>
                </c:pt>
                <c:pt idx="2286">
                  <c:v>-0.90851155105570292</c:v>
                </c:pt>
                <c:pt idx="2287">
                  <c:v>-0.92122545434193526</c:v>
                </c:pt>
                <c:pt idx="2288">
                  <c:v>-0.93095325755125302</c:v>
                </c:pt>
                <c:pt idx="2289">
                  <c:v>-0.93766342856112783</c:v>
                </c:pt>
                <c:pt idx="2290">
                  <c:v>-0.94133421673269035</c:v>
                </c:pt>
                <c:pt idx="2291">
                  <c:v>-0.94195372341421879</c:v>
                </c:pt>
                <c:pt idx="2292">
                  <c:v>-0.93951994050993082</c:v>
                </c:pt>
                <c:pt idx="2293">
                  <c:v>-0.93404075698911615</c:v>
                </c:pt>
                <c:pt idx="2294">
                  <c:v>-0.92553393331448386</c:v>
                </c:pt>
                <c:pt idx="2295">
                  <c:v>-0.91402704387264833</c:v>
                </c:pt>
                <c:pt idx="2296">
                  <c:v>-0.89955738759328474</c:v>
                </c:pt>
                <c:pt idx="2297">
                  <c:v>-0.88217186704680983</c:v>
                </c:pt>
                <c:pt idx="2298">
                  <c:v>-0.86192683641230139</c:v>
                </c:pt>
                <c:pt idx="2299">
                  <c:v>-0.83888791880869118</c:v>
                </c:pt>
                <c:pt idx="2300">
                  <c:v>-0.81312979358107884</c:v>
                </c:pt>
                <c:pt idx="2301">
                  <c:v>-0.78473595423189324</c:v>
                </c:pt>
                <c:pt idx="2302">
                  <c:v>-0.75379843778148659</c:v>
                </c:pt>
                <c:pt idx="2303">
                  <c:v>-0.72041752643524992</c:v>
                </c:pt>
                <c:pt idx="2304">
                  <c:v>-0.6847014225246526</c:v>
                </c:pt>
                <c:pt idx="2305">
                  <c:v>-0.64676589777538762</c:v>
                </c:pt>
                <c:pt idx="2306">
                  <c:v>-0.6067339180400293</c:v>
                </c:pt>
                <c:pt idx="2307">
                  <c:v>-0.5647352447110644</c:v>
                </c:pt>
                <c:pt idx="2308">
                  <c:v>-0.52090601410674797</c:v>
                </c:pt>
                <c:pt idx="2309">
                  <c:v>-0.47538829619301692</c:v>
                </c:pt>
                <c:pt idx="2310">
                  <c:v>-0.42832963407159591</c:v>
                </c:pt>
                <c:pt idx="2311">
                  <c:v>-0.37988256572757939</c:v>
                </c:pt>
                <c:pt idx="2312">
                  <c:v>-0.33020412958601503</c:v>
                </c:pt>
                <c:pt idx="2313">
                  <c:v>-0.27945535548094563</c:v>
                </c:pt>
                <c:pt idx="2314">
                  <c:v>-0.22780074268616052</c:v>
                </c:pt>
                <c:pt idx="2315">
                  <c:v>-0.17540772670019905</c:v>
                </c:pt>
                <c:pt idx="2316">
                  <c:v>-0.12244613651375605</c:v>
                </c:pt>
                <c:pt idx="2317">
                  <c:v>-6.9087644118454195E-2</c:v>
                </c:pt>
                <c:pt idx="2318">
                  <c:v>-1.5505208042027709E-2</c:v>
                </c:pt>
                <c:pt idx="2319">
                  <c:v>3.812748728712409E-2</c:v>
                </c:pt>
                <c:pt idx="2320">
                  <c:v>9.1636594528083995E-2</c:v>
                </c:pt>
                <c:pt idx="2321">
                  <c:v>0.14484866694363521</c:v>
                </c:pt>
                <c:pt idx="2322">
                  <c:v>0.19759122061821202</c:v>
                </c:pt>
                <c:pt idx="2323">
                  <c:v>0.24969329355452033</c:v>
                </c:pt>
                <c:pt idx="2324">
                  <c:v>0.3009859998373684</c:v>
                </c:pt>
                <c:pt idx="2325">
                  <c:v>0.35130307706757796</c:v>
                </c:pt>
                <c:pt idx="2326">
                  <c:v>0.40048142529230341</c:v>
                </c:pt>
                <c:pt idx="2327">
                  <c:v>0.44836163568420279</c:v>
                </c:pt>
                <c:pt idx="2328">
                  <c:v>0.49478850725604351</c:v>
                </c:pt>
                <c:pt idx="2329">
                  <c:v>0.5396115499360683</c:v>
                </c:pt>
                <c:pt idx="2330">
                  <c:v>0.58268547237284452</c:v>
                </c:pt>
                <c:pt idx="2331">
                  <c:v>0.62387065288912102</c:v>
                </c:pt>
                <c:pt idx="2332">
                  <c:v>0.66303359205740686</c:v>
                </c:pt>
                <c:pt idx="2333">
                  <c:v>0.70004734543094138</c:v>
                </c:pt>
                <c:pt idx="2334">
                  <c:v>0.73479193502685547</c:v>
                </c:pt>
                <c:pt idx="2335">
                  <c:v>0.76715473822795199</c:v>
                </c:pt>
                <c:pt idx="2336">
                  <c:v>0.79703085284265285</c:v>
                </c:pt>
                <c:pt idx="2337">
                  <c:v>0.82432343713937584</c:v>
                </c:pt>
                <c:pt idx="2338">
                  <c:v>0.84894402375363531</c:v>
                </c:pt>
                <c:pt idx="2339">
                  <c:v>0.87081280644988057</c:v>
                </c:pt>
                <c:pt idx="2340">
                  <c:v>0.88985889880897084</c:v>
                </c:pt>
                <c:pt idx="2341">
                  <c:v>0.90602056400244235</c:v>
                </c:pt>
                <c:pt idx="2342">
                  <c:v>0.91924541490891798</c:v>
                </c:pt>
                <c:pt idx="2343">
                  <c:v>0.92949058392404482</c:v>
                </c:pt>
                <c:pt idx="2344">
                  <c:v>0.9367228619133493</c:v>
                </c:pt>
                <c:pt idx="2345">
                  <c:v>0.94091880585780563</c:v>
                </c:pt>
                <c:pt idx="2346">
                  <c:v>0.94206481484302307</c:v>
                </c:pt>
                <c:pt idx="2347">
                  <c:v>0.9401571741458572</c:v>
                </c:pt>
                <c:pt idx="2348">
                  <c:v>0.93520206727546173</c:v>
                </c:pt>
                <c:pt idx="2349">
                  <c:v>0.92721555592980842</c:v>
                </c:pt>
                <c:pt idx="2350">
                  <c:v>0.9162235279325821</c:v>
                </c:pt>
                <c:pt idx="2351">
                  <c:v>0.90226161331930044</c:v>
                </c:pt>
                <c:pt idx="2352">
                  <c:v>0.88537506884453021</c:v>
                </c:pt>
                <c:pt idx="2353">
                  <c:v>0.8656186312847387</c:v>
                </c:pt>
                <c:pt idx="2354">
                  <c:v>0.8430563400120813</c:v>
                </c:pt>
                <c:pt idx="2355">
                  <c:v>0.81776132941442647</c:v>
                </c:pt>
                <c:pt idx="2356">
                  <c:v>0.78981559183442873</c:v>
                </c:pt>
                <c:pt idx="2357">
                  <c:v>0.75930971179590667</c:v>
                </c:pt>
                <c:pt idx="2358">
                  <c:v>0.72634257237935695</c:v>
                </c:pt>
                <c:pt idx="2359">
                  <c:v>0.69102103469793363</c:v>
                </c:pt>
                <c:pt idx="2360">
                  <c:v>0.65345959151334077</c:v>
                </c:pt>
                <c:pt idx="2361">
                  <c:v>0.61377999611391598</c:v>
                </c:pt>
                <c:pt idx="2362">
                  <c:v>0.57211086765829811</c:v>
                </c:pt>
                <c:pt idx="2363">
                  <c:v>0.52858727426378482</c:v>
                </c:pt>
                <c:pt idx="2364">
                  <c:v>0.48335029519053968</c:v>
                </c:pt>
                <c:pt idx="2365">
                  <c:v>0.43654656354134413</c:v>
                </c:pt>
                <c:pt idx="2366">
                  <c:v>0.38832779095855252</c:v>
                </c:pt>
                <c:pt idx="2367">
                  <c:v>0.33885027585946997</c:v>
                </c:pt>
                <c:pt idx="2368">
                  <c:v>0.28827439680397193</c:v>
                </c:pt>
                <c:pt idx="2369">
                  <c:v>0.23676409263632206</c:v>
                </c:pt>
                <c:pt idx="2370">
                  <c:v>0.18448633108690468</c:v>
                </c:pt>
                <c:pt idx="2371">
                  <c:v>0.13161056755558928</c:v>
                </c:pt>
                <c:pt idx="2372">
                  <c:v>7.8308195831867683E-2</c:v>
                </c:pt>
                <c:pt idx="2373">
                  <c:v>2.4751992531419777E-2</c:v>
                </c:pt>
                <c:pt idx="2374">
                  <c:v>-2.8884442949411317E-2</c:v>
                </c:pt>
                <c:pt idx="2375">
                  <c:v>-8.2427251146138608E-2</c:v>
                </c:pt>
                <c:pt idx="2376">
                  <c:v>-0.13570287608191467</c:v>
                </c:pt>
                <c:pt idx="2377">
                  <c:v>-0.1885386278391768</c:v>
                </c:pt>
                <c:pt idx="2378">
                  <c:v>-0.24076324232443541</c:v>
                </c:pt>
                <c:pt idx="2379">
                  <c:v>-0.29220743641091201</c:v>
                </c:pt>
                <c:pt idx="2380">
                  <c:v>-0.34270445666037946</c:v>
                </c:pt>
                <c:pt idx="2381">
                  <c:v>-0.39209061984489668</c:v>
                </c:pt>
                <c:pt idx="2382">
                  <c:v>-0.44020584351663972</c:v>
                </c:pt>
                <c:pt idx="2383">
                  <c:v>-0.48689416490625032</c:v>
                </c:pt>
                <c:pt idx="2384">
                  <c:v>-0.53200424646711808</c:v>
                </c:pt>
                <c:pt idx="2385">
                  <c:v>-0.575389866427643</c:v>
                </c:pt>
                <c:pt idx="2386">
                  <c:v>-0.61691039276063786</c:v>
                </c:pt>
                <c:pt idx="2387">
                  <c:v>-0.65643123903422351</c:v>
                </c:pt>
                <c:pt idx="2388">
                  <c:v>-0.6938243006660485</c:v>
                </c:pt>
                <c:pt idx="2389">
                  <c:v>-0.72896837016697669</c:v>
                </c:pt>
                <c:pt idx="2390">
                  <c:v>-0.76174953002841905</c:v>
                </c:pt>
                <c:pt idx="2391">
                  <c:v>-0.79206152197933888</c:v>
                </c:pt>
                <c:pt idx="2392">
                  <c:v>-0.81980609141654259</c:v>
                </c:pt>
                <c:pt idx="2393">
                  <c:v>-0.84489330589128464</c:v>
                </c:pt>
                <c:pt idx="2394">
                  <c:v>-0.8672418466203009</c:v>
                </c:pt>
                <c:pt idx="2395">
                  <c:v>-0.88677927207598617</c:v>
                </c:pt>
                <c:pt idx="2396">
                  <c:v>-0.90344225280147528</c:v>
                </c:pt>
                <c:pt idx="2397">
                  <c:v>-0.91717677668955166</c:v>
                </c:pt>
                <c:pt idx="2398">
                  <c:v>-0.92793832405976373</c:v>
                </c:pt>
                <c:pt idx="2399">
                  <c:v>-0.93569201196649987</c:v>
                </c:pt>
                <c:pt idx="2400">
                  <c:v>-0.94041270727003545</c:v>
                </c:pt>
                <c:pt idx="2401">
                  <c:v>-0.94208510810421142</c:v>
                </c:pt>
                <c:pt idx="2402">
                  <c:v>-0.9407037934765472</c:v>
                </c:pt>
                <c:pt idx="2403">
                  <c:v>-0.93627324084008934</c:v>
                </c:pt>
                <c:pt idx="2404">
                  <c:v>-0.92880781157999304</c:v>
                </c:pt>
                <c:pt idx="2405">
                  <c:v>-0.91833170446192347</c:v>
                </c:pt>
                <c:pt idx="2406">
                  <c:v>-0.90487887719310001</c:v>
                </c:pt>
                <c:pt idx="2407">
                  <c:v>-0.88849293635035442</c:v>
                </c:pt>
                <c:pt idx="2408">
                  <c:v>-0.8692269960318425</c:v>
                </c:pt>
                <c:pt idx="2409">
                  <c:v>-0.84714350569071883</c:v>
                </c:pt>
                <c:pt idx="2410">
                  <c:v>-0.82231404770881578</c:v>
                </c:pt>
                <c:pt idx="2411">
                  <c:v>-0.7948191053663306</c:v>
                </c:pt>
                <c:pt idx="2412">
                  <c:v>-0.76474780195993486</c:v>
                </c:pt>
                <c:pt idx="2413">
                  <c:v>-0.73219761191455213</c:v>
                </c:pt>
                <c:pt idx="2414">
                  <c:v>-0.69727404482565625</c:v>
                </c:pt>
                <c:pt idx="2415">
                  <c:v>-0.66009030345578934</c:v>
                </c:pt>
                <c:pt idx="2416">
                  <c:v>-0.62076691679426932</c:v>
                </c:pt>
                <c:pt idx="2417">
                  <c:v>-0.57943134936936869</c:v>
                </c:pt>
                <c:pt idx="2418">
                  <c:v>-0.53621758807913389</c:v>
                </c:pt>
                <c:pt idx="2419">
                  <c:v>-0.49126570788061663</c:v>
                </c:pt>
                <c:pt idx="2420">
                  <c:v>-0.44472141774469465</c:v>
                </c:pt>
                <c:pt idx="2421">
                  <c:v>-0.39673558834876499</c:v>
                </c:pt>
                <c:pt idx="2422">
                  <c:v>-0.34746376303807347</c:v>
                </c:pt>
                <c:pt idx="2423">
                  <c:v>-0.29706565364061066</c:v>
                </c:pt>
                <c:pt idx="2424">
                  <c:v>-0.24570462277047364</c:v>
                </c:pt>
                <c:pt idx="2425">
                  <c:v>-0.19354715429701438</c:v>
                </c:pt>
                <c:pt idx="2426">
                  <c:v>-0.14076231369702114</c:v>
                </c:pt>
                <c:pt idx="2427">
                  <c:v>-8.7521200038380584E-2</c:v>
                </c:pt>
                <c:pt idx="2428">
                  <c:v>-3.3996391372227493E-2</c:v>
                </c:pt>
                <c:pt idx="2429">
                  <c:v>1.9638614668941855E-2</c:v>
                </c:pt>
                <c:pt idx="2430">
                  <c:v>7.320996325419496E-2</c:v>
                </c:pt>
                <c:pt idx="2431">
                  <c:v>0.1265440058945265</c:v>
                </c:pt>
                <c:pt idx="2432">
                  <c:v>0.17946786331480297</c:v>
                </c:pt>
                <c:pt idx="2433">
                  <c:v>0.23180998583191822</c:v>
                </c:pt>
                <c:pt idx="2434">
                  <c:v>0.28340070942355</c:v>
                </c:pt>
                <c:pt idx="2435">
                  <c:v>0.33407280568438708</c:v>
                </c:pt>
                <c:pt idx="2436">
                  <c:v>0.38366202388744947</c:v>
                </c:pt>
                <c:pt idx="2437">
                  <c:v>0.43200762339368248</c:v>
                </c:pt>
                <c:pt idx="2438">
                  <c:v>0.47895289468342628</c:v>
                </c:pt>
                <c:pt idx="2439">
                  <c:v>0.52434566732163168</c:v>
                </c:pt>
                <c:pt idx="2440">
                  <c:v>0.56803880320950983</c:v>
                </c:pt>
                <c:pt idx="2441">
                  <c:v>0.60989067352449722</c:v>
                </c:pt>
                <c:pt idx="2442">
                  <c:v>0.64976561780198205</c:v>
                </c:pt>
                <c:pt idx="2443">
                  <c:v>0.68753438367095221</c:v>
                </c:pt>
                <c:pt idx="2444">
                  <c:v>0.72307454581836417</c:v>
                </c:pt>
                <c:pt idx="2445">
                  <c:v>0.75627090282370346</c:v>
                </c:pt>
                <c:pt idx="2446">
                  <c:v>0.7870158505779985</c:v>
                </c:pt>
                <c:pt idx="2447">
                  <c:v>0.81520973107630701</c:v>
                </c:pt>
                <c:pt idx="2448">
                  <c:v>0.8407611554535982</c:v>
                </c:pt>
                <c:pt idx="2449">
                  <c:v>0.86358730021652585</c:v>
                </c:pt>
                <c:pt idx="2450">
                  <c:v>0.88361417571105694</c:v>
                </c:pt>
                <c:pt idx="2451">
                  <c:v>0.90077686595581674</c:v>
                </c:pt>
                <c:pt idx="2452">
                  <c:v>0.91501973906348155</c:v>
                </c:pt>
                <c:pt idx="2453">
                  <c:v>0.92629662756845565</c:v>
                </c:pt>
                <c:pt idx="2454">
                  <c:v>0.93457097807603695</c:v>
                </c:pt>
                <c:pt idx="2455">
                  <c:v>0.93981596974821591</c:v>
                </c:pt>
                <c:pt idx="2456">
                  <c:v>0.94201460124187752</c:v>
                </c:pt>
                <c:pt idx="2457">
                  <c:v>0.94115974581769513</c:v>
                </c:pt>
                <c:pt idx="2458">
                  <c:v>0.93725417444105508</c:v>
                </c:pt>
                <c:pt idx="2459">
                  <c:v>0.93031054680013348</c:v>
                </c:pt>
                <c:pt idx="2460">
                  <c:v>0.92035137027021885</c:v>
                </c:pt>
                <c:pt idx="2461">
                  <c:v>0.90740892695735886</c:v>
                </c:pt>
                <c:pt idx="2462">
                  <c:v>0.89152516905771351</c:v>
                </c:pt>
                <c:pt idx="2463">
                  <c:v>0.87275158287189791</c:v>
                </c:pt>
                <c:pt idx="2464">
                  <c:v>0.85114902191509256</c:v>
                </c:pt>
                <c:pt idx="2465">
                  <c:v>0.82678750966375547</c:v>
                </c:pt>
                <c:pt idx="2466">
                  <c:v>0.79974601257857969</c:v>
                </c:pt>
                <c:pt idx="2467">
                  <c:v>0.77011218413909122</c:v>
                </c:pt>
                <c:pt idx="2468">
                  <c:v>0.73798208071997273</c:v>
                </c:pt>
                <c:pt idx="2469">
                  <c:v>0.70345985022967117</c:v>
                </c:pt>
                <c:pt idx="2470">
                  <c:v>0.6666573945208969</c:v>
                </c:pt>
                <c:pt idx="2471">
                  <c:v>0.62769400666717279</c:v>
                </c:pt>
                <c:pt idx="2472">
                  <c:v>0.58669598428097003</c:v>
                </c:pt>
                <c:pt idx="2473">
                  <c:v>0.54379622012731277</c:v>
                </c:pt>
                <c:pt idx="2474">
                  <c:v>0.499133771359275</c:v>
                </c:pt>
                <c:pt idx="2475">
                  <c:v>0.4528534087721609</c:v>
                </c:pt>
                <c:pt idx="2476">
                  <c:v>0.40510514753725341</c:v>
                </c:pt>
                <c:pt idx="2477">
                  <c:v>0.35604376093597884</c:v>
                </c:pt>
                <c:pt idx="2478">
                  <c:v>0.30582827867128098</c:v>
                </c:pt>
                <c:pt idx="2479">
                  <c:v>0.25462147138166097</c:v>
                </c:pt>
                <c:pt idx="2480">
                  <c:v>0.20258932302958094</c:v>
                </c:pt>
                <c:pt idx="2481">
                  <c:v>0.14990049287368404</c:v>
                </c:pt>
                <c:pt idx="2482">
                  <c:v>9.6725768769445428E-2</c:v>
                </c:pt>
                <c:pt idx="2483">
                  <c:v>4.3237513570103324E-2</c:v>
                </c:pt>
                <c:pt idx="2484">
                  <c:v>-1.0390893577942659E-2</c:v>
                </c:pt>
                <c:pt idx="2485">
                  <c:v>-6.3985619233591057E-2</c:v>
                </c:pt>
                <c:pt idx="2486">
                  <c:v>-0.11737293913249514</c:v>
                </c:pt>
                <c:pt idx="2487">
                  <c:v>-0.17037980130420216</c:v>
                </c:pt>
                <c:pt idx="2488">
                  <c:v>-0.22283438701049019</c:v>
                </c:pt>
                <c:pt idx="2489">
                  <c:v>-0.27456666768598487</c:v>
                </c:pt>
                <c:pt idx="2490">
                  <c:v>-0.32540895607603743</c:v>
                </c:pt>
                <c:pt idx="2491">
                  <c:v>-0.37519644978563182</c:v>
                </c:pt>
                <c:pt idx="2492">
                  <c:v>-0.42376776547680217</c:v>
                </c:pt>
                <c:pt idx="2493">
                  <c:v>-0.47096546198376993</c:v>
                </c:pt>
                <c:pt idx="2494">
                  <c:v>-0.51663655064936276</c:v>
                </c:pt>
                <c:pt idx="2495">
                  <c:v>-0.56063299122923893</c:v>
                </c:pt>
                <c:pt idx="2496">
                  <c:v>-0.60281217175587054</c:v>
                </c:pt>
                <c:pt idx="2497">
                  <c:v>-0.64303737080709167</c:v>
                </c:pt>
                <c:pt idx="2498">
                  <c:v>-0.68117820068098045</c:v>
                </c:pt>
                <c:pt idx="2499">
                  <c:v>-0.71711103004004173</c:v>
                </c:pt>
                <c:pt idx="2500">
                  <c:v>-0.75071938465532972</c:v>
                </c:pt>
                <c:pt idx="2501">
                  <c:v>-0.78189432495091393</c:v>
                </c:pt>
                <c:pt idx="2502">
                  <c:v>-0.81053479912545801</c:v>
                </c:pt>
                <c:pt idx="2503">
                  <c:v>-0.83654797070584797</c:v>
                </c:pt>
                <c:pt idx="2504">
                  <c:v>-0.85984951947132293</c:v>
                </c:pt>
                <c:pt idx="2505">
                  <c:v>-0.88036391477277698</c:v>
                </c:pt>
                <c:pt idx="2506">
                  <c:v>-0.89802466036098294</c:v>
                </c:pt>
                <c:pt idx="2507">
                  <c:v>-0.91277450993049591</c:v>
                </c:pt>
                <c:pt idx="2508">
                  <c:v>-0.92456565268023561</c:v>
                </c:pt>
                <c:pt idx="2509">
                  <c:v>-0.93335986828954309</c:v>
                </c:pt>
                <c:pt idx="2510">
                  <c:v>-0.93912865080715346</c:v>
                </c:pt>
                <c:pt idx="2511">
                  <c:v>-0.94185330105161913</c:v>
                </c:pt>
                <c:pt idx="2512">
                  <c:v>-0.94152498722366273</c:v>
                </c:pt>
                <c:pt idx="2513">
                  <c:v>-0.93814477353394254</c:v>
                </c:pt>
                <c:pt idx="2514">
                  <c:v>-0.93172361675347282</c:v>
                </c:pt>
                <c:pt idx="2515">
                  <c:v>-0.92228233069788523</c:v>
                </c:pt>
                <c:pt idx="2516">
                  <c:v>-0.9098515187606071</c:v>
                </c:pt>
                <c:pt idx="2517">
                  <c:v>-0.89447147471369959</c:v>
                </c:pt>
                <c:pt idx="2518">
                  <c:v>-0.87619205209790996</c:v>
                </c:pt>
                <c:pt idx="2519">
                  <c:v>-0.85507250262518852</c:v>
                </c:pt>
                <c:pt idx="2520">
                  <c:v>-0.83118128411769709</c:v>
                </c:pt>
                <c:pt idx="2521">
                  <c:v>-0.8045958386055756</c:v>
                </c:pt>
                <c:pt idx="2522">
                  <c:v>-0.77540234130308727</c:v>
                </c:pt>
                <c:pt idx="2523">
                  <c:v>-0.74369542127645871</c:v>
                </c:pt>
                <c:pt idx="2524">
                  <c:v>-0.70957785470916124</c:v>
                </c:pt>
                <c:pt idx="2525">
                  <c:v>-0.67316023175879591</c:v>
                </c:pt>
                <c:pt idx="2526">
                  <c:v>-0.63456059808524656</c:v>
                </c:pt>
                <c:pt idx="2527">
                  <c:v>-0.59390407221251107</c:v>
                </c:pt>
                <c:pt idx="2528">
                  <c:v>-0.55132243996396857</c:v>
                </c:pt>
                <c:pt idx="2529">
                  <c:v>-0.50695372728615795</c:v>
                </c:pt>
                <c:pt idx="2530">
                  <c:v>-0.46094175284556954</c:v>
                </c:pt>
                <c:pt idx="2531">
                  <c:v>-0.41343566184843489</c:v>
                </c:pt>
                <c:pt idx="2532">
                  <c:v>-0.36458944259518045</c:v>
                </c:pt>
                <c:pt idx="2533">
                  <c:v>-0.31456142733589387</c:v>
                </c:pt>
                <c:pt idx="2534">
                  <c:v>-0.26351377904550743</c:v>
                </c:pt>
                <c:pt idx="2535">
                  <c:v>-0.21161196578153574</c:v>
                </c:pt>
                <c:pt idx="2536">
                  <c:v>-0.15902422432882285</c:v>
                </c:pt>
                <c:pt idx="2537">
                  <c:v>-0.10592101486962327</c:v>
                </c:pt>
                <c:pt idx="2538">
                  <c:v>-5.2474468446402377E-2</c:v>
                </c:pt>
                <c:pt idx="2539">
                  <c:v>1.1421709909666231E-3</c:v>
                </c:pt>
                <c:pt idx="2540">
                  <c:v>5.4755108145856053E-2</c:v>
                </c:pt>
                <c:pt idx="2541">
                  <c:v>0.10819055972227014</c:v>
                </c:pt>
                <c:pt idx="2542">
                  <c:v>0.16127531773373263</c:v>
                </c:pt>
                <c:pt idx="2543">
                  <c:v>0.21383731094707306</c:v>
                </c:pt>
                <c:pt idx="2544">
                  <c:v>0.26570616264149494</c:v>
                </c:pt>
                <c:pt idx="2545">
                  <c:v>0.31671374287523824</c:v>
                </c:pt>
                <c:pt idx="2546">
                  <c:v>0.36669471346904636</c:v>
                </c:pt>
                <c:pt idx="2547">
                  <c:v>0.41548706394070262</c:v>
                </c:pt>
                <c:pt idx="2548">
                  <c:v>0.46293263665262319</c:v>
                </c:pt>
                <c:pt idx="2549">
                  <c:v>0.50887763947104381</c:v>
                </c:pt>
                <c:pt idx="2550">
                  <c:v>0.55317314427442466</c:v>
                </c:pt>
                <c:pt idx="2551">
                  <c:v>0.59567556969544999</c:v>
                </c:pt>
                <c:pt idx="2552">
                  <c:v>0.63624714653204051</c:v>
                </c:pt>
                <c:pt idx="2553">
                  <c:v>0.67475636431824237</c:v>
                </c:pt>
                <c:pt idx="2554">
                  <c:v>0.71107839760810654</c:v>
                </c:pt>
                <c:pt idx="2555">
                  <c:v>0.74509551059014134</c:v>
                </c:pt>
                <c:pt idx="2556">
                  <c:v>0.77669743872139918</c:v>
                </c:pt>
                <c:pt idx="2557">
                  <c:v>0.80578174614368125</c:v>
                </c:pt>
                <c:pt idx="2558">
                  <c:v>0.83225415772352473</c:v>
                </c:pt>
                <c:pt idx="2559">
                  <c:v>0.85602886463980166</c:v>
                </c:pt>
                <c:pt idx="2560">
                  <c:v>0.87702880252804138</c:v>
                </c:pt>
                <c:pt idx="2561">
                  <c:v>0.89518590128029341</c:v>
                </c:pt>
                <c:pt idx="2562">
                  <c:v>0.91044130569043868</c:v>
                </c:pt>
                <c:pt idx="2563">
                  <c:v>0.92274556623007087</c:v>
                </c:pt>
                <c:pt idx="2564">
                  <c:v>0.93205879933630409</c:v>
                </c:pt>
                <c:pt idx="2565">
                  <c:v>0.93835081669207421</c:v>
                </c:pt>
                <c:pt idx="2566">
                  <c:v>0.94160122307988525</c:v>
                </c:pt>
                <c:pt idx="2567">
                  <c:v>0.94179948249172518</c:v>
                </c:pt>
                <c:pt idx="2568">
                  <c:v>0.93894495228095221</c:v>
                </c:pt>
                <c:pt idx="2569">
                  <c:v>0.93304688524539603</c:v>
                </c:pt>
                <c:pt idx="2570">
                  <c:v>0.92412439963493198</c:v>
                </c:pt>
                <c:pt idx="2571">
                  <c:v>0.91220641718075623</c:v>
                </c:pt>
                <c:pt idx="2572">
                  <c:v>0.89733156934725822</c:v>
                </c:pt>
                <c:pt idx="2573">
                  <c:v>0.87954807211027386</c:v>
                </c:pt>
                <c:pt idx="2574">
                  <c:v>0.85891356966779286</c:v>
                </c:pt>
                <c:pt idx="2575">
                  <c:v>0.83549494758950127</c:v>
                </c:pt>
                <c:pt idx="2576">
                  <c:v>0.80936811601101999</c:v>
                </c:pt>
                <c:pt idx="2577">
                  <c:v>0.78061776357554935</c:v>
                </c:pt>
                <c:pt idx="2578">
                  <c:v>0.74933708292033963</c:v>
                </c:pt>
                <c:pt idx="2579">
                  <c:v>0.7156274685981564</c:v>
                </c:pt>
                <c:pt idx="2580">
                  <c:v>0.67959818841246133</c:v>
                </c:pt>
                <c:pt idx="2581">
                  <c:v>0.64136602923215769</c:v>
                </c:pt>
                <c:pt idx="2582">
                  <c:v>0.60105491843345338</c:v>
                </c:pt>
                <c:pt idx="2583">
                  <c:v>0.55879552219634721</c:v>
                </c:pt>
                <c:pt idx="2584">
                  <c:v>0.51472482195768254</c:v>
                </c:pt>
                <c:pt idx="2585">
                  <c:v>0.46898567039343725</c:v>
                </c:pt>
                <c:pt idx="2586">
                  <c:v>0.42172632837004959</c:v>
                </c:pt>
                <c:pt idx="2587">
                  <c:v>0.37309998436504388</c:v>
                </c:pt>
                <c:pt idx="2588">
                  <c:v>0.32326425791545477</c:v>
                </c:pt>
                <c:pt idx="2589">
                  <c:v>0.27238068870286652</c:v>
                </c:pt>
                <c:pt idx="2590">
                  <c:v>0.22061421293176514</c:v>
                </c:pt>
                <c:pt idx="2591">
                  <c:v>0.16813262869826312</c:v>
                </c:pt>
                <c:pt idx="2592">
                  <c:v>0.11510605208190332</c:v>
                </c:pt>
                <c:pt idx="2593">
                  <c:v>6.1706365724241874E-2</c:v>
                </c:pt>
                <c:pt idx="2594">
                  <c:v>8.1066616807999991E-3</c:v>
                </c:pt>
                <c:pt idx="2595">
                  <c:v>-4.5519319646806999E-2</c:v>
                </c:pt>
                <c:pt idx="2596">
                  <c:v>-9.899775268071731E-2</c:v>
                </c:pt>
                <c:pt idx="2597">
                  <c:v>-0.1521552901124969</c:v>
                </c:pt>
                <c:pt idx="2598">
                  <c:v>-0.20481962479853177</c:v>
                </c:pt>
                <c:pt idx="2599">
                  <c:v>-0.25682004828404931</c:v>
                </c:pt>
                <c:pt idx="2600">
                  <c:v>-0.30798800414468525</c:v>
                </c:pt>
                <c:pt idx="2601">
                  <c:v>-0.35815763435278358</c:v>
                </c:pt>
                <c:pt idx="2602">
                  <c:v>-0.40716631689658495</c:v>
                </c:pt>
                <c:pt idx="2603">
                  <c:v>-0.45485519291043369</c:v>
                </c:pt>
                <c:pt idx="2604">
                  <c:v>-0.50106968160670562</c:v>
                </c:pt>
                <c:pt idx="2605">
                  <c:v>-0.54565998134060001</c:v>
                </c:pt>
                <c:pt idx="2606">
                  <c:v>-0.58848155518383694</c:v>
                </c:pt>
                <c:pt idx="2607">
                  <c:v>-0.6293955994327376</c:v>
                </c:pt>
                <c:pt idx="2608">
                  <c:v>-0.6682694935327298</c:v>
                </c:pt>
                <c:pt idx="2609">
                  <c:v>-0.70497722996019352</c:v>
                </c:pt>
                <c:pt idx="2610">
                  <c:v>-0.73939982266884197</c:v>
                </c:pt>
                <c:pt idx="2611">
                  <c:v>-0.77142569277618123</c:v>
                </c:pt>
                <c:pt idx="2612">
                  <c:v>-0.80095103024008829</c:v>
                </c:pt>
                <c:pt idx="2613">
                  <c:v>-0.82788013035328545</c:v>
                </c:pt>
                <c:pt idx="2614">
                  <c:v>-0.85212570396460474</c:v>
                </c:pt>
                <c:pt idx="2615">
                  <c:v>-0.87360916042192938</c:v>
                </c:pt>
                <c:pt idx="2616">
                  <c:v>-0.89226086231924018</c:v>
                </c:pt>
                <c:pt idx="2617">
                  <c:v>-0.90802035122239722</c:v>
                </c:pt>
                <c:pt idx="2618">
                  <c:v>-0.92083654364168721</c:v>
                </c:pt>
                <c:pt idx="2619">
                  <c:v>-0.9306678966160461</c:v>
                </c:pt>
                <c:pt idx="2620">
                  <c:v>-0.93748254237225381</c:v>
                </c:pt>
                <c:pt idx="2621">
                  <c:v>-0.94125839162247393</c:v>
                </c:pt>
                <c:pt idx="2622">
                  <c:v>-0.94198320516545575</c:v>
                </c:pt>
                <c:pt idx="2623">
                  <c:v>-0.93965463355919587</c:v>
                </c:pt>
                <c:pt idx="2624">
                  <c:v>-0.93428022473652739</c:v>
                </c:pt>
                <c:pt idx="2625">
                  <c:v>-0.9258773995389159</c:v>
                </c:pt>
                <c:pt idx="2626">
                  <c:v>-0.9144733952478088</c:v>
                </c:pt>
                <c:pt idx="2627">
                  <c:v>-0.90010517729649941</c:v>
                </c:pt>
                <c:pt idx="2628">
                  <c:v>-0.88281931944881531</c:v>
                </c:pt>
                <c:pt idx="2629">
                  <c:v>-0.86267185283285763</c:v>
                </c:pt>
                <c:pt idx="2630">
                  <c:v>-0.83972808431929191</c:v>
                </c:pt>
                <c:pt idx="2631">
                  <c:v>-0.81406238483286952</c:v>
                </c:pt>
                <c:pt idx="2632">
                  <c:v>-0.78575794828320877</c:v>
                </c:pt>
                <c:pt idx="2633">
                  <c:v>-0.75490652189655671</c:v>
                </c:pt>
                <c:pt idx="2634">
                  <c:v>-0.7216081088222438</c:v>
                </c:pt>
                <c:pt idx="2635">
                  <c:v>-0.68597064397826846</c:v>
                </c:pt>
                <c:pt idx="2636">
                  <c:v>-0.64810964418626793</c:v>
                </c:pt>
                <c:pt idx="2637">
                  <c:v>-0.60814783373033443</c:v>
                </c:pt>
                <c:pt idx="2638">
                  <c:v>-0.56621474655327242</c:v>
                </c:pt>
                <c:pt idx="2639">
                  <c:v>-0.52244630637952494</c:v>
                </c:pt>
                <c:pt idx="2640">
                  <c:v>-0.47698438612629507</c:v>
                </c:pt>
                <c:pt idx="2641">
                  <c:v>-0.42997634803035439</c:v>
                </c:pt>
                <c:pt idx="2642">
                  <c:v>-0.38157456598188949</c:v>
                </c:pt>
                <c:pt idx="2643">
                  <c:v>-0.33193593161301355</c:v>
                </c:pt>
                <c:pt idx="2644">
                  <c:v>-0.2812213457425049</c:v>
                </c:pt>
                <c:pt idx="2645">
                  <c:v>-0.22959519682500412</c:v>
                </c:pt>
                <c:pt idx="2646">
                  <c:v>-0.17722482809498122</c:v>
                </c:pt>
                <c:pt idx="2647">
                  <c:v>-0.12427999513333497</c:v>
                </c:pt>
                <c:pt idx="2648">
                  <c:v>-7.093231561409398E-2</c:v>
                </c:pt>
                <c:pt idx="2649">
                  <c:v>-1.7354713015667846E-2</c:v>
                </c:pt>
                <c:pt idx="2650">
                  <c:v>3.6279143900989005E-2</c:v>
                </c:pt>
                <c:pt idx="2651">
                  <c:v>8.9795404029739359E-2</c:v>
                </c:pt>
                <c:pt idx="2652">
                  <c:v>0.14302059744768617</c:v>
                </c:pt>
                <c:pt idx="2653">
                  <c:v>0.19578219770827843</c:v>
                </c:pt>
                <c:pt idx="2654">
                  <c:v>0.24790918107579341</c:v>
                </c:pt>
                <c:pt idx="2655">
                  <c:v>0.29923258088928911</c:v>
                </c:pt>
                <c:pt idx="2656">
                  <c:v>0.34958603525824783</c:v>
                </c:pt>
                <c:pt idx="2657">
                  <c:v>0.39880632631539142</c:v>
                </c:pt>
                <c:pt idx="2658">
                  <c:v>0.44673390927806483</c:v>
                </c:pt>
                <c:pt idx="2659">
                  <c:v>0.4932134296035332</c:v>
                </c:pt>
                <c:pt idx="2660">
                  <c:v>0.53809422656208938</c:v>
                </c:pt>
                <c:pt idx="2661">
                  <c:v>0.58123082159508188</c:v>
                </c:pt>
                <c:pt idx="2662">
                  <c:v>0.62248338987559249</c:v>
                </c:pt>
                <c:pt idx="2663">
                  <c:v>0.66171821354251292</c:v>
                </c:pt>
                <c:pt idx="2664">
                  <c:v>0.69880811513955654</c:v>
                </c:pt>
                <c:pt idx="2665">
                  <c:v>0.73363286985370491</c:v>
                </c:pt>
                <c:pt idx="2666">
                  <c:v>0.7660795952170758</c:v>
                </c:pt>
                <c:pt idx="2667">
                  <c:v>0.79604311700916019</c:v>
                </c:pt>
                <c:pt idx="2668">
                  <c:v>0.82342631017296652</c:v>
                </c:pt>
                <c:pt idx="2669">
                  <c:v>0.8481404136405043</c:v>
                </c:pt>
                <c:pt idx="2670">
                  <c:v>0.87010531804664459</c:v>
                </c:pt>
                <c:pt idx="2671">
                  <c:v>0.88924982539917463</c:v>
                </c:pt>
                <c:pt idx="2672">
                  <c:v>0.90551187986300941</c:v>
                </c:pt>
                <c:pt idx="2673">
                  <c:v>0.91883876891064409</c:v>
                </c:pt>
                <c:pt idx="2674">
                  <c:v>0.9291872941868764</c:v>
                </c:pt>
                <c:pt idx="2675">
                  <c:v>0.93652391153377312</c:v>
                </c:pt>
                <c:pt idx="2676">
                  <c:v>0.94082483972219666</c:v>
                </c:pt>
                <c:pt idx="2677">
                  <c:v>0.94207613753728181</c:v>
                </c:pt>
                <c:pt idx="2678">
                  <c:v>0.94027374896811222</c:v>
                </c:pt>
                <c:pt idx="2679">
                  <c:v>0.93542351635503662</c:v>
                </c:pt>
                <c:pt idx="2680">
                  <c:v>0.92754116145206777</c:v>
                </c:pt>
                <c:pt idx="2681">
                  <c:v>0.91665223446568722</c:v>
                </c:pt>
                <c:pt idx="2682">
                  <c:v>0.90279203123533214</c:v>
                </c:pt>
                <c:pt idx="2683">
                  <c:v>0.88600547882389713</c:v>
                </c:pt>
                <c:pt idx="2684">
                  <c:v>0.86634698988921865</c:v>
                </c:pt>
                <c:pt idx="2685">
                  <c:v>0.84388028630856493</c:v>
                </c:pt>
                <c:pt idx="2686">
                  <c:v>0.81867819262771135</c:v>
                </c:pt>
                <c:pt idx="2687">
                  <c:v>0.79082240000439497</c:v>
                </c:pt>
                <c:pt idx="2688">
                  <c:v>0.76040320141095719</c:v>
                </c:pt>
                <c:pt idx="2689">
                  <c:v>0.72751919895490524</c:v>
                </c:pt>
                <c:pt idx="2690">
                  <c:v>0.69227698426566786</c:v>
                </c:pt>
                <c:pt idx="2691">
                  <c:v>0.65479079298391274</c:v>
                </c:pt>
                <c:pt idx="2692">
                  <c:v>0.61518213447325609</c:v>
                </c:pt>
                <c:pt idx="2693">
                  <c:v>0.5735793979544157</c:v>
                </c:pt>
                <c:pt idx="2694">
                  <c:v>0.53011743633899033</c:v>
                </c:pt>
                <c:pt idx="2695">
                  <c:v>0.48493712911122633</c:v>
                </c:pt>
                <c:pt idx="2696">
                  <c:v>0.43818492567533124</c:v>
                </c:pt>
                <c:pt idx="2697">
                  <c:v>0.39001237064787764</c:v>
                </c:pt>
                <c:pt idx="2698">
                  <c:v>0.34057561263458552</c:v>
                </c:pt>
                <c:pt idx="2699">
                  <c:v>0.29003489808354782</c:v>
                </c:pt>
                <c:pt idx="2700">
                  <c:v>0.23855405185528056</c:v>
                </c:pt>
                <c:pt idx="2701">
                  <c:v>0.18629994619392803</c:v>
                </c:pt>
                <c:pt idx="2702">
                  <c:v>0.13344195982013971</c:v>
                </c:pt>
                <c:pt idx="2703">
                  <c:v>8.0151428899759347E-2</c:v>
                </c:pt>
                <c:pt idx="2704">
                  <c:v>2.6601091667174111E-2</c:v>
                </c:pt>
                <c:pt idx="2705">
                  <c:v>-2.7035471495799216E-2</c:v>
                </c:pt>
                <c:pt idx="2706">
                  <c:v>-8.0584400710799226E-2</c:v>
                </c:pt>
                <c:pt idx="2707">
                  <c:v>-0.13387212016004485</c:v>
                </c:pt>
                <c:pt idx="2708">
                  <c:v>-0.1867259007222937</c:v>
                </c:pt>
                <c:pt idx="2709">
                  <c:v>-0.23897441986470699</c:v>
                </c:pt>
                <c:pt idx="2710">
                  <c:v>-0.29044831697491558</c:v>
                </c:pt>
                <c:pt idx="2711">
                  <c:v>-0.34098074233402498</c:v>
                </c:pt>
                <c:pt idx="2712">
                  <c:v>-0.39040789795043879</c:v>
                </c:pt>
                <c:pt idx="2713">
                  <c:v>-0.43856956850168916</c:v>
                </c:pt>
                <c:pt idx="2714">
                  <c:v>-0.48530964066349153</c:v>
                </c:pt>
                <c:pt idx="2715">
                  <c:v>-0.53047660914204164</c:v>
                </c:pt>
                <c:pt idx="2716">
                  <c:v>-0.57392406777002136</c:v>
                </c:pt>
                <c:pt idx="2717">
                  <c:v>-0.61551118407370908</c:v>
                </c:pt>
                <c:pt idx="2718">
                  <c:v>-0.65510315577361145</c:v>
                </c:pt>
                <c:pt idx="2719">
                  <c:v>-0.69257164773834035</c:v>
                </c:pt>
                <c:pt idx="2720">
                  <c:v>-0.72779520797561226</c:v>
                </c:pt>
                <c:pt idx="2721">
                  <c:v>-0.7606596613121237</c:v>
                </c:pt>
                <c:pt idx="2722">
                  <c:v>-0.79105847948576091</c:v>
                </c:pt>
                <c:pt idx="2723">
                  <c:v>-0.81889312645105272</c:v>
                </c:pt>
                <c:pt idx="2724">
                  <c:v>-0.84407337777805347</c:v>
                </c:pt>
                <c:pt idx="2725">
                  <c:v>-0.86651761310981767</c:v>
                </c:pt>
                <c:pt idx="2726">
                  <c:v>-0.88615308073011112</c:v>
                </c:pt>
                <c:pt idx="2727">
                  <c:v>-0.90291613338395127</c:v>
                </c:pt>
                <c:pt idx="2728">
                  <c:v>-0.91675243458663958</c:v>
                </c:pt>
                <c:pt idx="2729">
                  <c:v>-0.92761713475233021</c:v>
                </c:pt>
                <c:pt idx="2730">
                  <c:v>-0.93547501657147025</c:v>
                </c:pt>
                <c:pt idx="2731">
                  <c:v>-0.94030060916568547</c:v>
                </c:pt>
                <c:pt idx="2732">
                  <c:v>-0.94207827065018701</c:v>
                </c:pt>
                <c:pt idx="2733">
                  <c:v>-0.94080223883606817</c:v>
                </c:pt>
                <c:pt idx="2734">
                  <c:v>-0.93647664990810464</c:v>
                </c:pt>
                <c:pt idx="2735">
                  <c:v>-0.92911552501754191</c:v>
                </c:pt>
                <c:pt idx="2736">
                  <c:v>-0.9187427248333454</c:v>
                </c:pt>
                <c:pt idx="2737">
                  <c:v>-0.90539187219917316</c:v>
                </c:pt>
                <c:pt idx="2738">
                  <c:v>-0.88910624314683862</c:v>
                </c:pt>
                <c:pt idx="2739">
                  <c:v>-0.86993862661953858</c:v>
                </c:pt>
                <c:pt idx="2740">
                  <c:v>-0.84795115335942639</c:v>
                </c:pt>
                <c:pt idx="2741">
                  <c:v>-0.82321509451441011</c:v>
                </c:pt>
                <c:pt idx="2742">
                  <c:v>-0.79581063061668056</c:v>
                </c:pt>
                <c:pt idx="2743">
                  <c:v>-0.76582659168216083</c:v>
                </c:pt>
                <c:pt idx="2744">
                  <c:v>-0.73336016927295344</c:v>
                </c:pt>
                <c:pt idx="2745">
                  <c:v>-0.6985166014564389</c:v>
                </c:pt>
                <c:pt idx="2746">
                  <c:v>-0.66140883168210429</c:v>
                </c:pt>
                <c:pt idx="2747">
                  <c:v>-0.62215714268163125</c:v>
                </c:pt>
                <c:pt idx="2748">
                  <c:v>-0.58088876657938948</c:v>
                </c:pt>
                <c:pt idx="2749">
                  <c:v>-0.53773747247656234</c:v>
                </c:pt>
                <c:pt idx="2750">
                  <c:v>-0.49284313284635578</c:v>
                </c:pt>
                <c:pt idx="2751">
                  <c:v>-0.44635127014515774</c:v>
                </c:pt>
                <c:pt idx="2752">
                  <c:v>-0.39841258510980848</c:v>
                </c:pt>
                <c:pt idx="2753">
                  <c:v>-0.34918246826978178</c:v>
                </c:pt>
                <c:pt idx="2754">
                  <c:v>-0.29882049625742552</c:v>
                </c:pt>
                <c:pt idx="2755">
                  <c:v>-0.24748991454955205</c:v>
                </c:pt>
                <c:pt idx="2756">
                  <c:v>-0.19535710831628011</c:v>
                </c:pt>
                <c:pt idx="2757">
                  <c:v>-0.1425910630931449</c:v>
                </c:pt>
                <c:pt idx="2758">
                  <c:v>-8.9362817023884628E-2</c:v>
                </c:pt>
                <c:pt idx="2759">
                  <c:v>-3.5844906450072704E-2</c:v>
                </c:pt>
                <c:pt idx="2760">
                  <c:v>1.7789193355569777E-2</c:v>
                </c:pt>
                <c:pt idx="2761">
                  <c:v>7.1365630499621413E-2</c:v>
                </c:pt>
                <c:pt idx="2762">
                  <c:v>0.12471073999880207</c:v>
                </c:pt>
                <c:pt idx="2763">
                  <c:v>0.17765160670538269</c:v>
                </c:pt>
                <c:pt idx="2764">
                  <c:v>0.23001662580162013</c:v>
                </c:pt>
                <c:pt idx="2765">
                  <c:v>0.28163605904722899</c:v>
                </c:pt>
                <c:pt idx="2766">
                  <c:v>0.33234258497618269</c:v>
                </c:pt>
                <c:pt idx="2767">
                  <c:v>0.38197184125968414</c:v>
                </c:pt>
                <c:pt idx="2768">
                  <c:v>0.43036295747751085</c:v>
                </c:pt>
                <c:pt idx="2769">
                  <c:v>0.47735907657016341</c:v>
                </c:pt>
                <c:pt idx="2770">
                  <c:v>0.52280786328232254</c:v>
                </c:pt>
                <c:pt idx="2771">
                  <c:v>0.56656199794875439</c:v>
                </c:pt>
                <c:pt idx="2772">
                  <c:v>0.6084796540228139</c:v>
                </c:pt>
                <c:pt idx="2773">
                  <c:v>0.64842495779908071</c:v>
                </c:pt>
                <c:pt idx="2774">
                  <c:v>0.68626842884021699</c:v>
                </c:pt>
                <c:pt idx="2775">
                  <c:v>0.72188739968059967</c:v>
                </c:pt>
                <c:pt idx="2776">
                  <c:v>0.75516641344580415</c:v>
                </c:pt>
                <c:pt idx="2777">
                  <c:v>0.78599759809965841</c:v>
                </c:pt>
                <c:pt idx="2778">
                  <c:v>0.81428101610519998</c:v>
                </c:pt>
                <c:pt idx="2779">
                  <c:v>0.8399249883666452</c:v>
                </c:pt>
                <c:pt idx="2780">
                  <c:v>0.86284639140192854</c:v>
                </c:pt>
                <c:pt idx="2781">
                  <c:v>0.88297092678272837</c:v>
                </c:pt>
                <c:pt idx="2782">
                  <c:v>0.90023336196868597</c:v>
                </c:pt>
                <c:pt idx="2783">
                  <c:v>0.91457774175490636</c:v>
                </c:pt>
                <c:pt idx="2784">
                  <c:v>0.92595756964764575</c:v>
                </c:pt>
                <c:pt idx="2785">
                  <c:v>0.93433595858002783</c:v>
                </c:pt>
                <c:pt idx="2786">
                  <c:v>0.93968575047937342</c:v>
                </c:pt>
                <c:pt idx="2787">
                  <c:v>0.94198960429857825</c:v>
                </c:pt>
                <c:pt idx="2788">
                  <c:v>0.9412400522261134</c:v>
                </c:pt>
                <c:pt idx="2789">
                  <c:v>0.9374395238925215</c:v>
                </c:pt>
                <c:pt idx="2790">
                  <c:v>0.9306003384949102</c:v>
                </c:pt>
                <c:pt idx="2791">
                  <c:v>0.92074466486496409</c:v>
                </c:pt>
                <c:pt idx="2792">
                  <c:v>0.90790444960993233</c:v>
                </c:pt>
                <c:pt idx="2793">
                  <c:v>0.89212131355953861</c:v>
                </c:pt>
                <c:pt idx="2794">
                  <c:v>0.87344641685437319</c:v>
                </c:pt>
                <c:pt idx="2795">
                  <c:v>0.85194029311326069</c:v>
                </c:pt>
                <c:pt idx="2796">
                  <c:v>0.82767265321689265</c:v>
                </c:pt>
                <c:pt idx="2797">
                  <c:v>0.800722159344046</c:v>
                </c:pt>
                <c:pt idx="2798">
                  <c:v>0.77117616999250915</c:v>
                </c:pt>
                <c:pt idx="2799">
                  <c:v>0.73913045681149547</c:v>
                </c:pt>
                <c:pt idx="2800">
                  <c:v>0.70468889416332625</c:v>
                </c:pt>
                <c:pt idx="2801">
                  <c:v>0.66796312242045996</c:v>
                </c:pt>
                <c:pt idx="2802">
                  <c:v>0.62907218608969184</c:v>
                </c:pt>
                <c:pt idx="2803">
                  <c:v>0.58814214793598962</c:v>
                </c:pt>
                <c:pt idx="2804">
                  <c:v>0.54530568035734239</c:v>
                </c:pt>
                <c:pt idx="2805">
                  <c:v>0.50070163533456524</c:v>
                </c:pt>
                <c:pt idx="2806">
                  <c:v>0.45447459435053356</c:v>
                </c:pt>
                <c:pt idx="2807">
                  <c:v>0.40677439973757701</c:v>
                </c:pt>
                <c:pt idx="2808">
                  <c:v>0.35775566897189243</c:v>
                </c:pt>
                <c:pt idx="2809">
                  <c:v>0.30757729348995111</c:v>
                </c:pt>
                <c:pt idx="2810">
                  <c:v>0.25640192365072173</c:v>
                </c:pt>
                <c:pt idx="2811">
                  <c:v>0.20439544151395353</c:v>
                </c:pt>
                <c:pt idx="2812">
                  <c:v>0.15172642314270804</c:v>
                </c:pt>
                <c:pt idx="2813">
                  <c:v>9.8565592173683728E-2</c:v>
                </c:pt>
                <c:pt idx="2814">
                  <c:v>4.5085266426308813E-2</c:v>
                </c:pt>
                <c:pt idx="2815">
                  <c:v>-8.5412006558860665E-3</c:v>
                </c:pt>
                <c:pt idx="2816">
                  <c:v>-6.2139981920412909E-2</c:v>
                </c:pt>
                <c:pt idx="2817">
                  <c:v>-0.11553733995689876</c:v>
                </c:pt>
                <c:pt idx="2818">
                  <c:v>-0.16856019025683705</c:v>
                </c:pt>
                <c:pt idx="2819">
                  <c:v>-0.22103666225739471</c:v>
                </c:pt>
                <c:pt idx="2820">
                  <c:v>-0.2727966564500155</c:v>
                </c:pt>
                <c:pt idx="2821">
                  <c:v>-0.32367239574825613</c:v>
                </c:pt>
                <c:pt idx="2822">
                  <c:v>-0.37349896932787852</c:v>
                </c:pt>
                <c:pt idx="2823">
                  <c:v>-0.42211486717573365</c:v>
                </c:pt>
                <c:pt idx="2824">
                  <c:v>-0.46936250361551013</c:v>
                </c:pt>
                <c:pt idx="2825">
                  <c:v>-0.51508872811257489</c:v>
                </c:pt>
                <c:pt idx="2826">
                  <c:v>-0.55914532170291464</c:v>
                </c:pt>
                <c:pt idx="2827">
                  <c:v>-0.6013894774364289</c:v>
                </c:pt>
                <c:pt idx="2828">
                  <c:v>-0.64168426327750239</c:v>
                </c:pt>
                <c:pt idx="2829">
                  <c:v>-0.67989906596257987</c:v>
                </c:pt>
                <c:pt idx="2830">
                  <c:v>-0.71591001437549262</c:v>
                </c:pt>
                <c:pt idx="2831">
                  <c:v>-0.74960038106881155</c:v>
                </c:pt>
                <c:pt idx="2832">
                  <c:v>-0.78086096062910493</c:v>
                </c:pt>
                <c:pt idx="2833">
                  <c:v>-0.80959042366021583</c:v>
                </c:pt>
                <c:pt idx="2834">
                  <c:v>-0.83569564523669726</c:v>
                </c:pt>
                <c:pt idx="2835">
                  <c:v>-0.85909200676294506</c:v>
                </c:pt>
                <c:pt idx="2836">
                  <c:v>-0.87970367025966545</c:v>
                </c:pt>
                <c:pt idx="2837">
                  <c:v>-0.89746382418829107</c:v>
                </c:pt>
                <c:pt idx="2838">
                  <c:v>-0.91231490001687154</c:v>
                </c:pt>
                <c:pt idx="2839">
                  <c:v>-0.9242087588251674</c:v>
                </c:pt>
                <c:pt idx="2840">
                  <c:v>-0.93310684734421967</c:v>
                </c:pt>
                <c:pt idx="2841">
                  <c:v>-0.93898032292462286</c:v>
                </c:pt>
                <c:pt idx="2842">
                  <c:v>-0.94181014702830235</c:v>
                </c:pt>
                <c:pt idx="2843">
                  <c:v>-0.94158714694087953</c:v>
                </c:pt>
                <c:pt idx="2844">
                  <c:v>-0.93831204550449399</c:v>
                </c:pt>
                <c:pt idx="2845">
                  <c:v>-0.93199545877475476</c:v>
                </c:pt>
                <c:pt idx="2846">
                  <c:v>-0.92265786160939112</c:v>
                </c:pt>
                <c:pt idx="2847">
                  <c:v>-0.91032952130018385</c:v>
                </c:pt>
                <c:pt idx="2848">
                  <c:v>-0.89505039946321774</c:v>
                </c:pt>
                <c:pt idx="2849">
                  <c:v>-0.87687002250561874</c:v>
                </c:pt>
                <c:pt idx="2850">
                  <c:v>-0.85584732108845252</c:v>
                </c:pt>
                <c:pt idx="2851">
                  <c:v>-0.83205043910639953</c:v>
                </c:pt>
                <c:pt idx="2852">
                  <c:v>-0.80555651280311547</c:v>
                </c:pt>
                <c:pt idx="2853">
                  <c:v>-0.77645142073849549</c:v>
                </c:pt>
                <c:pt idx="2854">
                  <c:v>-0.744829505418242</c:v>
                </c:pt>
                <c:pt idx="2855">
                  <c:v>-0.71079326748787641</c:v>
                </c:pt>
                <c:pt idx="2856">
                  <c:v>-0.67445303348283436</c:v>
                </c:pt>
                <c:pt idx="2857">
                  <c:v>-0.63592659821112152</c:v>
                </c:pt>
                <c:pt idx="2858">
                  <c:v>-0.59533884292826666</c:v>
                </c:pt>
                <c:pt idx="2859">
                  <c:v>-0.55282133054168092</c:v>
                </c:pt>
                <c:pt idx="2860">
                  <c:v>-0.50851187915700624</c:v>
                </c:pt>
                <c:pt idx="2861">
                  <c:v>-0.46255411534861129</c:v>
                </c:pt>
                <c:pt idx="2862">
                  <c:v>-0.41509700860203724</c:v>
                </c:pt>
                <c:pt idx="2863">
                  <c:v>-0.36629438843803969</c:v>
                </c:pt>
                <c:pt idx="2864">
                  <c:v>-0.31630444578273065</c:v>
                </c:pt>
                <c:pt idx="2865">
                  <c:v>-0.2652892202008551</c:v>
                </c:pt>
                <c:pt idx="2866">
                  <c:v>-0.21341407465355652</c:v>
                </c:pt>
                <c:pt idx="2867">
                  <c:v>-0.16084715948378736</c:v>
                </c:pt>
                <c:pt idx="2868">
                  <c:v>-0.10775886736658685</c:v>
                </c:pt>
                <c:pt idx="2869">
                  <c:v>-5.4321280990702062E-2</c:v>
                </c:pt>
                <c:pt idx="2870">
                  <c:v>-7.0761526252080824E-4</c:v>
                </c:pt>
                <c:pt idx="2871">
                  <c:v>5.2908344160438964E-2</c:v>
                </c:pt>
                <c:pt idx="2872">
                  <c:v>0.10635280418567089</c:v>
                </c:pt>
                <c:pt idx="2873">
                  <c:v>0.15945252762632267</c:v>
                </c:pt>
                <c:pt idx="2874">
                  <c:v>0.21203539473963362</c:v>
                </c:pt>
                <c:pt idx="2875">
                  <c:v>0.26393096114324399</c:v>
                </c:pt>
                <c:pt idx="2876">
                  <c:v>0.3149710103011788</c:v>
                </c:pt>
                <c:pt idx="2877">
                  <c:v>0.36499009878800459</c:v>
                </c:pt>
                <c:pt idx="2878">
                  <c:v>0.41382609256451575</c:v>
                </c:pt>
                <c:pt idx="2879">
                  <c:v>0.46132069252583024</c:v>
                </c:pt>
                <c:pt idx="2880">
                  <c:v>0.50731994761913479</c:v>
                </c:pt>
                <c:pt idx="2881">
                  <c:v>0.55167475386721676</c:v>
                </c:pt>
                <c:pt idx="2882">
                  <c:v>0.59424133768048948</c:v>
                </c:pt>
                <c:pt idx="2883">
                  <c:v>0.63488172189108338</c:v>
                </c:pt>
                <c:pt idx="2884">
                  <c:v>0.67346417299784278</c:v>
                </c:pt>
                <c:pt idx="2885">
                  <c:v>0.70986362817314486</c:v>
                </c:pt>
                <c:pt idx="2886">
                  <c:v>0.74396210064689894</c:v>
                </c:pt>
                <c:pt idx="2887">
                  <c:v>0.77564906215392548</c:v>
                </c:pt>
                <c:pt idx="2888">
                  <c:v>0.80482180120517677</c:v>
                </c:pt>
                <c:pt idx="2889">
                  <c:v>0.831385756021079</c:v>
                </c:pt>
                <c:pt idx="2890">
                  <c:v>0.85525482104829476</c:v>
                </c:pt>
                <c:pt idx="2891">
                  <c:v>0.87635162606588712</c:v>
                </c:pt>
                <c:pt idx="2892">
                  <c:v>0.8946077869765896</c:v>
                </c:pt>
                <c:pt idx="2893">
                  <c:v>0.9099641274699386</c:v>
                </c:pt>
                <c:pt idx="2894">
                  <c:v>0.92237087083891189</c:v>
                </c:pt>
                <c:pt idx="2895">
                  <c:v>0.93178780132835171</c:v>
                </c:pt>
                <c:pt idx="2896">
                  <c:v>0.93818439449200552</c:v>
                </c:pt>
                <c:pt idx="2897">
                  <c:v>0.94153991613582555</c:v>
                </c:pt>
                <c:pt idx="2898">
                  <c:v>0.94184348952665764</c:v>
                </c:pt>
                <c:pt idx="2899">
                  <c:v>0.9390941306485705</c:v>
                </c:pt>
                <c:pt idx="2900">
                  <c:v>0.93330075139247537</c:v>
                </c:pt>
                <c:pt idx="2901">
                  <c:v>0.92448213066875318</c:v>
                </c:pt>
                <c:pt idx="2902">
                  <c:v>0.91266685353645649</c:v>
                </c:pt>
                <c:pt idx="2903">
                  <c:v>0.89789321854649706</c:v>
                </c:pt>
                <c:pt idx="2904">
                  <c:v>0.88020911359901732</c:v>
                </c:pt>
                <c:pt idx="2905">
                  <c:v>0.85967186071753621</c:v>
                </c:pt>
                <c:pt idx="2906">
                  <c:v>0.8363480302428018</c:v>
                </c:pt>
                <c:pt idx="2907">
                  <c:v>0.81031322504882652</c:v>
                </c:pt>
                <c:pt idx="2908">
                  <c:v>0.78165183548050354</c:v>
                </c:pt>
                <c:pt idx="2909">
                  <c:v>0.75045676580699339</c:v>
                </c:pt>
                <c:pt idx="2910">
                  <c:v>0.71682913307791818</c:v>
                </c:pt>
                <c:pt idx="2911">
                  <c:v>0.68087793935805441</c:v>
                </c:pt>
                <c:pt idx="2912">
                  <c:v>0.64271971840345343</c:v>
                </c:pt>
                <c:pt idx="2913">
                  <c:v>0.60247815792375714</c:v>
                </c:pt>
                <c:pt idx="2914">
                  <c:v>0.5602836986555485</c:v>
                </c:pt>
                <c:pt idx="2915">
                  <c:v>0.51627311154616828</c:v>
                </c:pt>
                <c:pt idx="2916">
                  <c:v>0.47058905441829418</c:v>
                </c:pt>
                <c:pt idx="2917">
                  <c:v>0.42337960955287279</c:v>
                </c:pt>
                <c:pt idx="2918">
                  <c:v>0.37479780368862003</c:v>
                </c:pt>
                <c:pt idx="2919">
                  <c:v>0.32500111199471249</c:v>
                </c:pt>
                <c:pt idx="2920">
                  <c:v>0.27415094762378728</c:v>
                </c:pt>
                <c:pt idx="2921">
                  <c:v>0.22241213850043023</c:v>
                </c:pt>
                <c:pt idx="2922">
                  <c:v>0.16995239304088378</c:v>
                </c:pt>
                <c:pt idx="2923">
                  <c:v>0.11694175653554331</c:v>
                </c:pt>
                <c:pt idx="2924">
                  <c:v>6.3552059956998877E-2</c:v>
                </c:pt>
                <c:pt idx="2925">
                  <c:v>9.956362979469115E-3</c:v>
                </c:pt>
                <c:pt idx="2926">
                  <c:v>-4.367160698410763E-2</c:v>
                </c:pt>
                <c:pt idx="2927">
                  <c:v>-9.7158017909818817E-2</c:v>
                </c:pt>
                <c:pt idx="2928">
                  <c:v>-0.15032949662934647</c:v>
                </c:pt>
                <c:pt idx="2929">
                  <c:v>-0.20301369080918283</c:v>
                </c:pt>
                <c:pt idx="2930">
                  <c:v>-0.25503982762113214</c:v>
                </c:pt>
                <c:pt idx="2931">
                  <c:v>-0.30623926729254047</c:v>
                </c:pt>
                <c:pt idx="2932">
                  <c:v>-0.35644604974276428</c:v>
                </c:pt>
                <c:pt idx="2933">
                  <c:v>-0.40549743253315795</c:v>
                </c:pt>
                <c:pt idx="2934">
                  <c:v>-0.45323441838763762</c:v>
                </c:pt>
                <c:pt idx="2935">
                  <c:v>-0.49950227057325841</c:v>
                </c:pt>
                <c:pt idx="2936">
                  <c:v>-0.54415101447049463</c:v>
                </c:pt>
                <c:pt idx="2937">
                  <c:v>-0.58703592370762459</c:v>
                </c:pt>
                <c:pt idx="2938">
                  <c:v>-0.62801798928288133</c:v>
                </c:pt>
                <c:pt idx="2939">
                  <c:v>-0.66696437015440124</c:v>
                </c:pt>
                <c:pt idx="2940">
                  <c:v>-0.70374882383686088</c:v>
                </c:pt>
                <c:pt idx="2941">
                  <c:v>-0.73825211560928483</c:v>
                </c:pt>
                <c:pt idx="2942">
                  <c:v>-0.77036240500775821</c:v>
                </c:pt>
                <c:pt idx="2943">
                  <c:v>-0.79997560834981263</c:v>
                </c:pt>
                <c:pt idx="2944">
                  <c:v>-0.82699573611590815</c:v>
                </c:pt>
                <c:pt idx="2945">
                  <c:v>-0.85133520409390118</c:v>
                </c:pt>
                <c:pt idx="2946">
                  <c:v>-0.87291511727839921</c:v>
                </c:pt>
                <c:pt idx="2947">
                  <c:v>-0.89166552560440115</c:v>
                </c:pt>
                <c:pt idx="2948">
                  <c:v>-0.90752565068644486</c:v>
                </c:pt>
                <c:pt idx="2949">
                  <c:v>-0.92044408282835943</c:v>
                </c:pt>
                <c:pt idx="2950">
                  <c:v>-0.93037894766481677</c:v>
                </c:pt>
                <c:pt idx="2951">
                  <c:v>-0.93729804189476484</c:v>
                </c:pt>
                <c:pt idx="2952">
                  <c:v>-0.94117893766656224</c:v>
                </c:pt>
                <c:pt idx="2953">
                  <c:v>-0.9420090552766146</c:v>
                </c:pt>
                <c:pt idx="2954">
                  <c:v>-0.93978570394575489</c:v>
                </c:pt>
                <c:pt idx="2955">
                  <c:v>-0.9345160905412605</c:v>
                </c:pt>
                <c:pt idx="2956">
                  <c:v>-0.92621729621619087</c:v>
                </c:pt>
                <c:pt idx="2957">
                  <c:v>-0.91491622104181825</c:v>
                </c:pt>
                <c:pt idx="2958">
                  <c:v>-0.90064949681254003</c:v>
                </c:pt>
                <c:pt idx="2959">
                  <c:v>-0.88346336830603878</c:v>
                </c:pt>
                <c:pt idx="2960">
                  <c:v>-0.86341354338341081</c:v>
                </c:pt>
                <c:pt idx="2961">
                  <c:v>-0.8405650124153089</c:v>
                </c:pt>
                <c:pt idx="2962">
                  <c:v>-0.81499183761938065</c:v>
                </c:pt>
                <c:pt idx="2963">
                  <c:v>-0.78677691299170671</c:v>
                </c:pt>
                <c:pt idx="2964">
                  <c:v>-0.75601169561071369</c:v>
                </c:pt>
                <c:pt idx="2965">
                  <c:v>-0.72279590918412862</c:v>
                </c:pt>
                <c:pt idx="2966">
                  <c:v>-0.68723722080035632</c:v>
                </c:pt>
                <c:pt idx="2967">
                  <c:v>-0.64945089193160455</c:v>
                </c:pt>
                <c:pt idx="2968">
                  <c:v>-0.60955940482040194</c:v>
                </c:pt>
                <c:pt idx="2969">
                  <c:v>-0.56769206546041817</c:v>
                </c:pt>
                <c:pt idx="2970">
                  <c:v>-0.52398458445827523</c:v>
                </c:pt>
                <c:pt idx="2971">
                  <c:v>-0.47857863713547771</c:v>
                </c:pt>
                <c:pt idx="2972">
                  <c:v>-0.43162140429571705</c:v>
                </c:pt>
                <c:pt idx="2973">
                  <c:v>-0.38326509514682228</c:v>
                </c:pt>
                <c:pt idx="2974">
                  <c:v>-0.33366645392308109</c:v>
                </c:pt>
                <c:pt idx="2975">
                  <c:v>-0.28298625180775949</c:v>
                </c:pt>
                <c:pt idx="2976">
                  <c:v>-0.23138876580250511</c:v>
                </c:pt>
                <c:pt idx="2977">
                  <c:v>-0.17904124623258316</c:v>
                </c:pt>
                <c:pt idx="2978">
                  <c:v>-0.12611337461463543</c:v>
                </c:pt>
                <c:pt idx="2979">
                  <c:v>-7.2776713643456628E-2</c:v>
                </c:pt>
                <c:pt idx="2980">
                  <c:v>-1.9204151081457618E-2</c:v>
                </c:pt>
                <c:pt idx="2981">
                  <c:v>3.4430660647399525E-2</c:v>
                </c:pt>
                <c:pt idx="2982">
                  <c:v>8.7953867342007955E-2</c:v>
                </c:pt>
                <c:pt idx="2983">
                  <c:v>0.14119197656257129</c:v>
                </c:pt>
                <c:pt idx="2984">
                  <c:v>0.19397241999669665</c:v>
                </c:pt>
                <c:pt idx="2985">
                  <c:v>0.24612411282958271</c:v>
                </c:pt>
                <c:pt idx="2986">
                  <c:v>0.2974780083059565</c:v>
                </c:pt>
                <c:pt idx="2987">
                  <c:v>0.34786764568533812</c:v>
                </c:pt>
                <c:pt idx="2988">
                  <c:v>0.39712968981527286</c:v>
                </c:pt>
                <c:pt idx="2989">
                  <c:v>0.44510446057288744</c:v>
                </c:pt>
                <c:pt idx="2990">
                  <c:v>0.49163645045888538</c:v>
                </c:pt>
                <c:pt idx="2991">
                  <c:v>0.53657482866645412</c:v>
                </c:pt>
                <c:pt idx="2992">
                  <c:v>0.57977392999058819</c:v>
                </c:pt>
                <c:pt idx="2993">
                  <c:v>0.62109372699375054</c:v>
                </c:pt>
                <c:pt idx="2994">
                  <c:v>0.66040028389680094</c:v>
                </c:pt>
                <c:pt idx="2995">
                  <c:v>0.69756619072417436</c:v>
                </c:pt>
                <c:pt idx="2996">
                  <c:v>0.73247097629622826</c:v>
                </c:pt>
                <c:pt idx="2997">
                  <c:v>0.76500149872959178</c:v>
                </c:pt>
                <c:pt idx="2998">
                  <c:v>0.79505231218030548</c:v>
                </c:pt>
                <c:pt idx="2999">
                  <c:v>0.82252600864041514</c:v>
                </c:pt>
                <c:pt idx="3000">
                  <c:v>0.84733353368061526</c:v>
                </c:pt>
                <c:pt idx="3001">
                  <c:v>0.86939447511508139</c:v>
                </c:pt>
                <c:pt idx="3002">
                  <c:v>0.88863732365298365</c:v>
                </c:pt>
                <c:pt idx="3003">
                  <c:v>0.90499970469187196</c:v>
                </c:pt>
                <c:pt idx="3004">
                  <c:v>0.91842858050133724</c:v>
                </c:pt>
                <c:pt idx="3005">
                  <c:v>0.9288804221418715</c:v>
                </c:pt>
                <c:pt idx="3006">
                  <c:v>0.93632135056140409</c:v>
                </c:pt>
                <c:pt idx="3007">
                  <c:v>0.94072724641236904</c:v>
                </c:pt>
                <c:pt idx="3008">
                  <c:v>0.94208382823317871</c:v>
                </c:pt>
                <c:pt idx="3009">
                  <c:v>0.94038669874077752</c:v>
                </c:pt>
                <c:pt idx="3010">
                  <c:v>0.93564135908418644</c:v>
                </c:pt>
                <c:pt idx="3011">
                  <c:v>0.9278631910128472</c:v>
                </c:pt>
                <c:pt idx="3012">
                  <c:v>0.91707740701753415</c:v>
                </c:pt>
                <c:pt idx="3013">
                  <c:v>0.90331896860552674</c:v>
                </c:pt>
                <c:pt idx="3014">
                  <c:v>0.8866324729748315</c:v>
                </c:pt>
                <c:pt idx="3015">
                  <c:v>0.86707200845490284</c:v>
                </c:pt>
                <c:pt idx="3016">
                  <c:v>0.84470097918242659</c:v>
                </c:pt>
                <c:pt idx="3017">
                  <c:v>0.81959189958033329</c:v>
                </c:pt>
                <c:pt idx="3018">
                  <c:v>0.79182615930649702</c:v>
                </c:pt>
                <c:pt idx="3019">
                  <c:v>0.76149375943367481</c:v>
                </c:pt>
                <c:pt idx="3020">
                  <c:v>0.72869302071624209</c:v>
                </c:pt>
                <c:pt idx="3021">
                  <c:v>0.6935302648889401</c:v>
                </c:pt>
                <c:pt idx="3022">
                  <c:v>0.65611947003104099</c:v>
                </c:pt>
                <c:pt idx="3023">
                  <c:v>0.61658190111292788</c:v>
                </c:pt>
                <c:pt idx="3024">
                  <c:v>0.575045716922435</c:v>
                </c:pt>
                <c:pt idx="3025">
                  <c:v>0.53164555464556218</c:v>
                </c:pt>
                <c:pt idx="3026">
                  <c:v>0.4865220934475043</c:v>
                </c:pt>
                <c:pt idx="3027">
                  <c:v>0.43982159846928648</c:v>
                </c:pt>
                <c:pt idx="3028">
                  <c:v>0.3916954467174476</c:v>
                </c:pt>
                <c:pt idx="3029">
                  <c:v>0.34229963638412086</c:v>
                </c:pt>
                <c:pt idx="3030">
                  <c:v>0.2917942811878162</c:v>
                </c:pt>
                <c:pt idx="3031">
                  <c:v>0.24034309137370632</c:v>
                </c:pt>
                <c:pt idx="3032">
                  <c:v>0.18811284305635051</c:v>
                </c:pt>
                <c:pt idx="3033">
                  <c:v>0.13527283762417031</c:v>
                </c:pt>
                <c:pt idx="3034">
                  <c:v>8.1994352958806735E-2</c:v>
                </c:pt>
                <c:pt idx="3035">
                  <c:v>2.845008824739444E-2</c:v>
                </c:pt>
                <c:pt idx="3036">
                  <c:v>-2.5186395811982919E-2</c:v>
                </c:pt>
                <c:pt idx="3037">
                  <c:v>-7.8741239597373752E-2</c:v>
                </c:pt>
                <c:pt idx="3038">
                  <c:v>-0.1320408481192524</c:v>
                </c:pt>
                <c:pt idx="3039">
                  <c:v>-0.18491245371862164</c:v>
                </c:pt>
                <c:pt idx="3040">
                  <c:v>-0.23718467608379562</c:v>
                </c:pt>
                <c:pt idx="3041">
                  <c:v>-0.28868807776975247</c:v>
                </c:pt>
                <c:pt idx="3042">
                  <c:v>-0.33925571342018845</c:v>
                </c:pt>
                <c:pt idx="3043">
                  <c:v>-0.38872367091134413</c:v>
                </c:pt>
                <c:pt idx="3044">
                  <c:v>-0.43693160266378817</c:v>
                </c:pt>
                <c:pt idx="3045">
                  <c:v>-0.48372324540017542</c:v>
                </c:pt>
                <c:pt idx="3046">
                  <c:v>-0.52894692666360787</c:v>
                </c:pt>
                <c:pt idx="3047">
                  <c:v>-0.57245605645547004</c:v>
                </c:pt>
                <c:pt idx="3048">
                  <c:v>-0.61410960239852264</c:v>
                </c:pt>
                <c:pt idx="3049">
                  <c:v>-0.65377254688529929</c:v>
                </c:pt>
                <c:pt idx="3050">
                  <c:v>-0.69131632473016857</c:v>
                </c:pt>
                <c:pt idx="3051">
                  <c:v>-0.72661923990593524</c:v>
                </c:pt>
                <c:pt idx="3052">
                  <c:v>-0.75956686001476215</c:v>
                </c:pt>
                <c:pt idx="3053">
                  <c:v>-0.79005238721415849</c:v>
                </c:pt>
                <c:pt idx="3054">
                  <c:v>-0.81797700439624943</c:v>
                </c:pt>
                <c:pt idx="3055">
                  <c:v>-0.84325019549777225</c:v>
                </c:pt>
                <c:pt idx="3056">
                  <c:v>-0.86579003890273254</c:v>
                </c:pt>
                <c:pt idx="3057">
                  <c:v>-0.88552347298676126</c:v>
                </c:pt>
                <c:pt idx="3058">
                  <c:v>-0.90238653294213766</c:v>
                </c:pt>
                <c:pt idx="3059">
                  <c:v>-0.91632455811616653</c:v>
                </c:pt>
                <c:pt idx="3060">
                  <c:v>-0.92729236919051583</c:v>
                </c:pt>
                <c:pt idx="3061">
                  <c:v>-0.93525441462746917</c:v>
                </c:pt>
                <c:pt idx="3062">
                  <c:v>-0.94018488590819105</c:v>
                </c:pt>
                <c:pt idx="3063">
                  <c:v>-0.94206780118957711</c:v>
                </c:pt>
                <c:pt idx="3064">
                  <c:v>-0.94089705710850569</c:v>
                </c:pt>
                <c:pt idx="3065">
                  <c:v>-0.93667644856553545</c:v>
                </c:pt>
                <c:pt idx="3066">
                  <c:v>-0.92941965642394664</c:v>
                </c:pt>
                <c:pt idx="3067">
                  <c:v>-0.9191502031640143</c:v>
                </c:pt>
                <c:pt idx="3068">
                  <c:v>-0.90590137663620141</c:v>
                </c:pt>
                <c:pt idx="3069">
                  <c:v>-0.88971612216048257</c:v>
                </c:pt>
                <c:pt idx="3070">
                  <c:v>-0.87064690332155537</c:v>
                </c:pt>
                <c:pt idx="3071">
                  <c:v>-0.84875553191104547</c:v>
                </c:pt>
                <c:pt idx="3072">
                  <c:v>-0.82411296756816477</c:v>
                </c:pt>
                <c:pt idx="3073">
                  <c:v>-0.79679908776797614</c:v>
                </c:pt>
                <c:pt idx="3074">
                  <c:v>-0.76690242890318683</c:v>
                </c:pt>
                <c:pt idx="3075">
                  <c:v>-0.73451989929835781</c:v>
                </c:pt>
                <c:pt idx="3076">
                  <c:v>-0.69975646508710077</c:v>
                </c:pt>
                <c:pt idx="3077">
                  <c:v>-0.66272480997036487</c:v>
                </c:pt>
                <c:pt idx="3078">
                  <c:v>-0.62354496995848507</c:v>
                </c:pt>
                <c:pt idx="3079">
                  <c:v>-0.58234394428140801</c:v>
                </c:pt>
                <c:pt idx="3080">
                  <c:v>-0.53925528372773301</c:v>
                </c:pt>
                <c:pt idx="3081">
                  <c:v>-0.49441865774756744</c:v>
                </c:pt>
                <c:pt idx="3082">
                  <c:v>-0.44797940172177519</c:v>
                </c:pt>
                <c:pt idx="3083">
                  <c:v>-0.4000880458656409</c:v>
                </c:pt>
                <c:pt idx="3084">
                  <c:v>-0.35089982729378755</c:v>
                </c:pt>
                <c:pt idx="3085">
                  <c:v>-0.30057418682770232</c:v>
                </c:pt>
                <c:pt idx="3086">
                  <c:v>-0.24927425217755025</c:v>
                </c:pt>
                <c:pt idx="3087">
                  <c:v>-0.19716630917275027</c:v>
                </c:pt>
                <c:pt idx="3088">
                  <c:v>-0.14441926275609218</c:v>
                </c:pt>
                <c:pt idx="3089">
                  <c:v>-9.1204089487760195E-2</c:v>
                </c:pt>
                <c:pt idx="3090">
                  <c:v>-3.7693283334584798E-2</c:v>
                </c:pt>
                <c:pt idx="3091">
                  <c:v>1.5939703459289637E-2</c:v>
                </c:pt>
                <c:pt idx="3092">
                  <c:v>6.9521022608206223E-2</c:v>
                </c:pt>
                <c:pt idx="3093">
                  <c:v>0.12287699330414287</c:v>
                </c:pt>
                <c:pt idx="3094">
                  <c:v>0.17583466519339075</c:v>
                </c:pt>
                <c:pt idx="3095">
                  <c:v>0.22822237898523884</c:v>
                </c:pt>
                <c:pt idx="3096">
                  <c:v>0.27987032287575381</c:v>
                </c:pt>
                <c:pt idx="3097">
                  <c:v>0.33061108298329644</c:v>
                </c:pt>
                <c:pt idx="3098">
                  <c:v>0.38028018601092084</c:v>
                </c:pt>
                <c:pt idx="3099">
                  <c:v>0.42871663237744284</c:v>
                </c:pt>
                <c:pt idx="3100">
                  <c:v>0.47576341808825617</c:v>
                </c:pt>
                <c:pt idx="3101">
                  <c:v>0.52126804365504931</c:v>
                </c:pt>
                <c:pt idx="3102">
                  <c:v>0.56508300841417403</c:v>
                </c:pt>
                <c:pt idx="3103">
                  <c:v>0.60706628864162171</c:v>
                </c:pt>
                <c:pt idx="3104">
                  <c:v>0.64708179791502263</c:v>
                </c:pt>
                <c:pt idx="3105">
                  <c:v>0.68499982822990002</c:v>
                </c:pt>
                <c:pt idx="3106">
                  <c:v>0.72069747044097265</c:v>
                </c:pt>
                <c:pt idx="3107">
                  <c:v>0.75405901266502851</c:v>
                </c:pt>
                <c:pt idx="3108">
                  <c:v>0.78497631535456081</c:v>
                </c:pt>
                <c:pt idx="3109">
                  <c:v>0.81334916182592154</c:v>
                </c:pt>
                <c:pt idx="3110">
                  <c:v>0.83908558310598158</c:v>
                </c:pt>
                <c:pt idx="3111">
                  <c:v>0.86210215604443796</c:v>
                </c:pt>
                <c:pt idx="3112">
                  <c:v>0.88232427372512423</c:v>
                </c:pt>
                <c:pt idx="3113">
                  <c:v>0.89968638730018935</c:v>
                </c:pt>
                <c:pt idx="3114">
                  <c:v>0.91413221846289161</c:v>
                </c:pt>
                <c:pt idx="3115">
                  <c:v>0.925614941870603</c:v>
                </c:pt>
                <c:pt idx="3116">
                  <c:v>0.93409733692646946</c:v>
                </c:pt>
                <c:pt idx="3117">
                  <c:v>0.93955190842785941</c:v>
                </c:pt>
                <c:pt idx="3118">
                  <c:v>0.94196097569052994</c:v>
                </c:pt>
                <c:pt idx="3119">
                  <c:v>0.94131672985954051</c:v>
                </c:pt>
                <c:pt idx="3120">
                  <c:v>0.93762125922122286</c:v>
                </c:pt>
                <c:pt idx="3121">
                  <c:v>0.93088654243412217</c:v>
                </c:pt>
                <c:pt idx="3122">
                  <c:v>0.92113440970084548</c:v>
                </c:pt>
                <c:pt idx="3123">
                  <c:v>0.90839647200669615</c:v>
                </c:pt>
                <c:pt idx="3124">
                  <c:v>0.89271401865448319</c:v>
                </c:pt>
                <c:pt idx="3125">
                  <c:v>0.87413788342753962</c:v>
                </c:pt>
                <c:pt idx="3126">
                  <c:v>0.85272827981495813</c:v>
                </c:pt>
                <c:pt idx="3127">
                  <c:v>0.8285546058329063</c:v>
                </c:pt>
                <c:pt idx="3128">
                  <c:v>0.80169521907497754</c:v>
                </c:pt>
                <c:pt idx="3129">
                  <c:v>0.7722371827204132</c:v>
                </c:pt>
                <c:pt idx="3130">
                  <c:v>0.74027598332377376</c:v>
                </c:pt>
                <c:pt idx="3131">
                  <c:v>0.70591522130074036</c:v>
                </c:pt>
                <c:pt idx="3132">
                  <c:v>0.66926627511312642</c:v>
                </c:pt>
                <c:pt idx="3133">
                  <c:v>0.6304479402420462</c:v>
                </c:pt>
                <c:pt idx="3134">
                  <c:v>0.58958604411895188</c:v>
                </c:pt>
                <c:pt idx="3135">
                  <c:v>0.54681303826330419</c:v>
                </c:pt>
                <c:pt idx="3136">
                  <c:v>0.50226756894834146</c:v>
                </c:pt>
                <c:pt idx="3137">
                  <c:v>0.45609402778710317</c:v>
                </c:pt>
                <c:pt idx="3138">
                  <c:v>0.40844208369527712</c:v>
                </c:pt>
                <c:pt idx="3139">
                  <c:v>0.35946619774773153</c:v>
                </c:pt>
                <c:pt idx="3140">
                  <c:v>0.30932512250188909</c:v>
                </c:pt>
                <c:pt idx="3141">
                  <c:v>0.25818138741011798</c:v>
                </c:pt>
                <c:pt idx="3142">
                  <c:v>0.20620077198992726</c:v>
                </c:pt>
                <c:pt idx="3143">
                  <c:v>0.15355176845888338</c:v>
                </c:pt>
                <c:pt idx="3144">
                  <c:v>0.10040503557671508</c:v>
                </c:pt>
                <c:pt idx="3145">
                  <c:v>4.6932845464701424E-2</c:v>
                </c:pt>
                <c:pt idx="3146">
                  <c:v>-6.6914748048277142E-3</c:v>
                </c:pt>
                <c:pt idx="3147">
                  <c:v>-6.0294105038155854E-2</c:v>
                </c:pt>
                <c:pt idx="3148">
                  <c:v>-0.11370129534866932</c:v>
                </c:pt>
                <c:pt idx="3149">
                  <c:v>-0.16673992935718243</c:v>
                </c:pt>
                <c:pt idx="3150">
                  <c:v>-0.21923808533878603</c:v>
                </c:pt>
                <c:pt idx="3151">
                  <c:v>-0.27102559349755545</c:v>
                </c:pt>
                <c:pt idx="3152">
                  <c:v>-0.32193458756208604</c:v>
                </c:pt>
                <c:pt idx="3153">
                  <c:v>-0.37180004891470042</c:v>
                </c:pt>
                <c:pt idx="3154">
                  <c:v>-0.42046034148973843</c:v>
                </c:pt>
                <c:pt idx="3155">
                  <c:v>-0.46775773570787427</c:v>
                </c:pt>
                <c:pt idx="3156">
                  <c:v>-0.5135389197475273</c:v>
                </c:pt>
                <c:pt idx="3157">
                  <c:v>-0.55765549649637336</c:v>
                </c:pt>
                <c:pt idx="3158">
                  <c:v>-0.59996446457232833</c:v>
                </c:pt>
                <c:pt idx="3159">
                  <c:v>-0.64032868185424341</c:v>
                </c:pt>
                <c:pt idx="3160">
                  <c:v>-0.67861731002048464</c:v>
                </c:pt>
                <c:pt idx="3161">
                  <c:v>-0.71470623865377225</c:v>
                </c:pt>
                <c:pt idx="3162">
                  <c:v>-0.74847848753819768</c:v>
                </c:pt>
                <c:pt idx="3163">
                  <c:v>-0.77982458584389835</c:v>
                </c:pt>
                <c:pt idx="3164">
                  <c:v>-0.80864292697050422</c:v>
                </c:pt>
                <c:pt idx="3165">
                  <c:v>-0.83484009789927749</c:v>
                </c:pt>
                <c:pt idx="3166">
                  <c:v>-0.85833118198600189</c:v>
                </c:pt>
                <c:pt idx="3167">
                  <c:v>-0.87904003421357468</c:v>
                </c:pt>
                <c:pt idx="3168">
                  <c:v>-0.89689952801166817</c:v>
                </c:pt>
                <c:pt idx="3169">
                  <c:v>-0.9118517728437775</c:v>
                </c:pt>
                <c:pt idx="3170">
                  <c:v>-0.92384830185607447</c:v>
                </c:pt>
                <c:pt idx="3171">
                  <c:v>-0.93285022897995529</c:v>
                </c:pt>
                <c:pt idx="3172">
                  <c:v>-0.93882837497906468</c:v>
                </c:pt>
                <c:pt idx="3173">
                  <c:v>-0.94176336203210043</c:v>
                </c:pt>
                <c:pt idx="3174">
                  <c:v>-0.94164567654494635</c:v>
                </c:pt>
                <c:pt idx="3175">
                  <c:v>-0.93847569998843672</c:v>
                </c:pt>
                <c:pt idx="3176">
                  <c:v>-0.93226370766184263</c:v>
                </c:pt>
                <c:pt idx="3177">
                  <c:v>-0.92302983538606642</c:v>
                </c:pt>
                <c:pt idx="3178">
                  <c:v>-0.91080401423454027</c:v>
                </c:pt>
                <c:pt idx="3179">
                  <c:v>-0.89562587351331235</c:v>
                </c:pt>
                <c:pt idx="3180">
                  <c:v>-0.87754461230494751</c:v>
                </c:pt>
                <c:pt idx="3181">
                  <c:v>-0.85661883999242994</c:v>
                </c:pt>
                <c:pt idx="3182">
                  <c:v>-0.83291638628024334</c:v>
                </c:pt>
                <c:pt idx="3183">
                  <c:v>-0.80651408132816071</c:v>
                </c:pt>
                <c:pt idx="3184">
                  <c:v>-0.77749750671066242</c:v>
                </c:pt>
                <c:pt idx="3185">
                  <c:v>-0.74596071800916453</c:v>
                </c:pt>
                <c:pt idx="3186">
                  <c:v>-0.71200593993608075</c:v>
                </c:pt>
                <c:pt idx="3187">
                  <c:v>-0.67574323497933808</c:v>
                </c:pt>
                <c:pt idx="3188">
                  <c:v>-0.63729014664092787</c:v>
                </c:pt>
                <c:pt idx="3189">
                  <c:v>-0.59677131842645326</c:v>
                </c:pt>
                <c:pt idx="3190">
                  <c:v>-0.55431808982014152</c:v>
                </c:pt>
                <c:pt idx="3191">
                  <c:v>-0.51006807055540593</c:v>
                </c:pt>
                <c:pt idx="3192">
                  <c:v>-0.46416469456076792</c:v>
                </c:pt>
                <c:pt idx="3193">
                  <c:v>-0.41675675502675419</c:v>
                </c:pt>
                <c:pt idx="3194">
                  <c:v>-0.36799792210138854</c:v>
                </c:pt>
                <c:pt idx="3195">
                  <c:v>-0.31804624477693172</c:v>
                </c:pt>
                <c:pt idx="3196">
                  <c:v>-0.26706363858322851</c:v>
                </c:pt>
                <c:pt idx="3197">
                  <c:v>-0.21521536074752504</c:v>
                </c:pt>
                <c:pt idx="3198">
                  <c:v>-0.16266947452261002</c:v>
                </c:pt>
                <c:pt idx="3199">
                  <c:v>-0.10959630441939031</c:v>
                </c:pt>
                <c:pt idx="3200">
                  <c:v>-5.6167884109462024E-2</c:v>
                </c:pt>
                <c:pt idx="3201">
                  <c:v>-2.5573987879299325E-3</c:v>
                </c:pt>
                <c:pt idx="3202">
                  <c:v>5.1061376196769113E-2</c:v>
                </c:pt>
                <c:pt idx="3203">
                  <c:v>0.10451463862572515</c:v>
                </c:pt>
                <c:pt idx="3204">
                  <c:v>0.15762912277951313</c:v>
                </c:pt>
                <c:pt idx="3205">
                  <c:v>0.21023266106938449</c:v>
                </c:pt>
                <c:pt idx="3206">
                  <c:v>0.26215474210853262</c:v>
                </c:pt>
                <c:pt idx="3207">
                  <c:v>0.31322706341529494</c:v>
                </c:pt>
                <c:pt idx="3208">
                  <c:v>0.36328407695589726</c:v>
                </c:pt>
                <c:pt idx="3209">
                  <c:v>0.4121635257591984</c:v>
                </c:pt>
                <c:pt idx="3210">
                  <c:v>0.45970696986338322</c:v>
                </c:pt>
                <c:pt idx="3211">
                  <c:v>0.50576029989004634</c:v>
                </c:pt>
                <c:pt idx="3212">
                  <c:v>0.55017423658116915</c:v>
                </c:pt>
                <c:pt idx="3213">
                  <c:v>0.59280481467918633</c:v>
                </c:pt>
                <c:pt idx="3214">
                  <c:v>0.63351384958238266</c:v>
                </c:pt>
                <c:pt idx="3215">
                  <c:v>0.67216938526227499</c:v>
                </c:pt>
                <c:pt idx="3216">
                  <c:v>0.7086461219917406</c:v>
                </c:pt>
                <c:pt idx="3217">
                  <c:v>0.74282582249691287</c:v>
                </c:pt>
                <c:pt idx="3218">
                  <c:v>0.77459769521655397</c:v>
                </c:pt>
                <c:pt idx="3219">
                  <c:v>0.80385875342673496</c:v>
                </c:pt>
                <c:pt idx="3220">
                  <c:v>0.83051414906633603</c:v>
                </c:pt>
                <c:pt idx="3221">
                  <c:v>0.85447748018177461</c:v>
                </c:pt>
                <c:pt idx="3222">
                  <c:v>0.87567107099393326</c:v>
                </c:pt>
                <c:pt idx="3223">
                  <c:v>0.89402622367988049</c:v>
                </c:pt>
                <c:pt idx="3224">
                  <c:v>0.90948344105292611</c:v>
                </c:pt>
                <c:pt idx="3225">
                  <c:v>0.92199261941936173</c:v>
                </c:pt>
                <c:pt idx="3226">
                  <c:v>0.93151321098679363</c:v>
                </c:pt>
                <c:pt idx="3227">
                  <c:v>0.93801435529746235</c:v>
                </c:pt>
                <c:pt idx="3228">
                  <c:v>0.94147497926070534</c:v>
                </c:pt>
                <c:pt idx="3229">
                  <c:v>0.94188386546015923</c:v>
                </c:pt>
                <c:pt idx="3230">
                  <c:v>0.93923968851439454</c:v>
                </c:pt>
                <c:pt idx="3231">
                  <c:v>0.93355101937305307</c:v>
                </c:pt>
                <c:pt idx="3232">
                  <c:v>0.9248362975346156</c:v>
                </c:pt>
                <c:pt idx="3233">
                  <c:v>0.91312377127578925</c:v>
                </c:pt>
                <c:pt idx="3234">
                  <c:v>0.8984514060863551</c:v>
                </c:pt>
                <c:pt idx="3235">
                  <c:v>0.88086676160613953</c:v>
                </c:pt>
                <c:pt idx="3236">
                  <c:v>0.86042683746319581</c:v>
                </c:pt>
                <c:pt idx="3237">
                  <c:v>0.83719788851268495</c:v>
                </c:pt>
                <c:pt idx="3238">
                  <c:v>0.81125521007553836</c:v>
                </c:pt>
                <c:pt idx="3239">
                  <c:v>0.78268289387299006</c:v>
                </c:pt>
                <c:pt idx="3240">
                  <c:v>0.75157355544793636</c:v>
                </c:pt>
                <c:pt idx="3241">
                  <c:v>0.71802803395701831</c:v>
                </c:pt>
                <c:pt idx="3242">
                  <c:v>0.68215506530608949</c:v>
                </c:pt>
                <c:pt idx="3243">
                  <c:v>0.64407092968907598</c:v>
                </c:pt>
                <c:pt idx="3244">
                  <c:v>0.60389907467219806</c:v>
                </c:pt>
                <c:pt idx="3245">
                  <c:v>0.56176971504573359</c:v>
                </c:pt>
                <c:pt idx="3246">
                  <c:v>0.51781941074022564</c:v>
                </c:pt>
                <c:pt idx="3247">
                  <c:v>0.47219062417506114</c:v>
                </c:pt>
                <c:pt idx="3248">
                  <c:v>0.42503125847479151</c:v>
                </c:pt>
                <c:pt idx="3249">
                  <c:v>0.37649417804938301</c:v>
                </c:pt>
                <c:pt idx="3250">
                  <c:v>0.32673671309296443</c:v>
                </c:pt>
                <c:pt idx="3251">
                  <c:v>0.27592014960700106</c:v>
                </c:pt>
                <c:pt idx="3252">
                  <c:v>0.22420920660069071</c:v>
                </c:pt>
                <c:pt idx="3253">
                  <c:v>0.17177150216383744</c:v>
                </c:pt>
                <c:pt idx="3254">
                  <c:v>0.11877701014211135</c:v>
                </c:pt>
                <c:pt idx="3255">
                  <c:v>6.5397509176674196E-2</c:v>
                </c:pt>
                <c:pt idx="3256">
                  <c:v>1.1806025893269572E-2</c:v>
                </c:pt>
                <c:pt idx="3257">
                  <c:v>-4.1823725953694976E-2</c:v>
                </c:pt>
                <c:pt idx="3258">
                  <c:v>-9.5317908564352682E-2</c:v>
                </c:pt>
                <c:pt idx="3259">
                  <c:v>-0.1485031235789363</c:v>
                </c:pt>
                <c:pt idx="3260">
                  <c:v>-0.20120697413851646</c:v>
                </c:pt>
                <c:pt idx="3261">
                  <c:v>-0.25325862369985697</c:v>
                </c:pt>
                <c:pt idx="3262">
                  <c:v>-0.30448934979217329</c:v>
                </c:pt>
                <c:pt idx="3263">
                  <c:v>-0.35473309092163779</c:v>
                </c:pt>
                <c:pt idx="3264">
                  <c:v>-0.40382698485021573</c:v>
                </c:pt>
                <c:pt idx="3265">
                  <c:v>-0.451611896504305</c:v>
                </c:pt>
                <c:pt idx="3266">
                  <c:v>-0.49793293380222353</c:v>
                </c:pt>
                <c:pt idx="3267">
                  <c:v>-0.54263994972791962</c:v>
                </c:pt>
                <c:pt idx="3268">
                  <c:v>-0.58558802902419549</c:v>
                </c:pt>
                <c:pt idx="3269">
                  <c:v>-0.62663795792711885</c:v>
                </c:pt>
                <c:pt idx="3270">
                  <c:v>-0.66565667541969775</c:v>
                </c:pt>
                <c:pt idx="3271">
                  <c:v>-0.70251770454155271</c:v>
                </c:pt>
                <c:pt idx="3272">
                  <c:v>-0.73710156235676338</c:v>
                </c:pt>
                <c:pt idx="3273">
                  <c:v>-0.76929614725115558</c:v>
                </c:pt>
                <c:pt idx="3274">
                  <c:v>-0.79899710230318988</c:v>
                </c:pt>
                <c:pt idx="3275">
                  <c:v>-0.82610815355113443</c:v>
                </c:pt>
                <c:pt idx="3276">
                  <c:v>-0.85054142205953431</c:v>
                </c:pt>
                <c:pt idx="3277">
                  <c:v>-0.87221770877389637</c:v>
                </c:pt>
                <c:pt idx="3278">
                  <c:v>-0.89106675123988677</c:v>
                </c:pt>
                <c:pt idx="3279">
                  <c:v>-0.90702745135507112</c:v>
                </c:pt>
                <c:pt idx="3280">
                  <c:v>-0.92004807341501094</c:v>
                </c:pt>
                <c:pt idx="3281">
                  <c:v>-0.93008641181155349</c:v>
                </c:pt>
                <c:pt idx="3282">
                  <c:v>-0.93710992783996838</c:v>
                </c:pt>
                <c:pt idx="3283">
                  <c:v>-0.94109585517127481</c:v>
                </c:pt>
                <c:pt idx="3284">
                  <c:v>-0.9420312736480343</c:v>
                </c:pt>
                <c:pt idx="3285">
                  <c:v>-0.93991315116429042</c:v>
                </c:pt>
                <c:pt idx="3286">
                  <c:v>-0.93474835349397922</c:v>
                </c:pt>
                <c:pt idx="3287">
                  <c:v>-0.92655362203590075</c:v>
                </c:pt>
                <c:pt idx="3288">
                  <c:v>-0.91535551954744443</c:v>
                </c:pt>
                <c:pt idx="3289">
                  <c:v>-0.90119034404288467</c:v>
                </c:pt>
                <c:pt idx="3290">
                  <c:v>-0.88410401113547055</c:v>
                </c:pt>
                <c:pt idx="3291">
                  <c:v>-0.86415190520452256</c:v>
                </c:pt>
                <c:pt idx="3292">
                  <c:v>-0.8413986998701225</c:v>
                </c:pt>
                <c:pt idx="3293">
                  <c:v>-0.81591814835728127</c:v>
                </c:pt>
                <c:pt idx="3294">
                  <c:v>-0.78779284442895903</c:v>
                </c:pt>
                <c:pt idx="3295">
                  <c:v>-0.75711395466316711</c:v>
                </c:pt>
                <c:pt idx="3296">
                  <c:v>-0.72398092294156247</c:v>
                </c:pt>
                <c:pt idx="3297">
                  <c:v>-0.68850114810786589</c:v>
                </c:pt>
                <c:pt idx="3298">
                  <c:v>-0.65078963584048721</c:v>
                </c:pt>
                <c:pt idx="3299">
                  <c:v>-0.61096862586818357</c:v>
                </c:pt>
                <c:pt idx="3300">
                  <c:v>-0.56916719573697505</c:v>
                </c:pt>
                <c:pt idx="3301">
                  <c:v>-0.52552084241245545</c:v>
                </c:pt>
                <c:pt idx="3302">
                  <c:v>-0.48017104307422842</c:v>
                </c:pt>
                <c:pt idx="3303">
                  <c:v>-0.43326479652550071</c:v>
                </c:pt>
                <c:pt idx="3304">
                  <c:v>-0.38495414670485861</c:v>
                </c:pt>
                <c:pt idx="3305">
                  <c:v>-0.3353956898445376</c:v>
                </c:pt>
                <c:pt idx="3306">
                  <c:v>-0.28475006687244409</c:v>
                </c:pt>
                <c:pt idx="3307">
                  <c:v>-0.23318144270389371</c:v>
                </c:pt>
                <c:pt idx="3308">
                  <c:v>-0.1808569741101444</c:v>
                </c:pt>
                <c:pt idx="3309">
                  <c:v>-0.12794626788940566</c:v>
                </c:pt>
                <c:pt idx="3310">
                  <c:v>-7.4620831095837184E-2</c:v>
                </c:pt>
                <c:pt idx="3311">
                  <c:v>-2.1053515109234443E-2</c:v>
                </c:pt>
                <c:pt idx="3312">
                  <c:v>3.2582044652837108E-2</c:v>
                </c:pt>
                <c:pt idx="3313">
                  <c:v>8.6111991564590082E-2</c:v>
                </c:pt>
                <c:pt idx="3314">
                  <c:v>0.13936281133819639</c:v>
                </c:pt>
                <c:pt idx="3315">
                  <c:v>0.19216189446072615</c:v>
                </c:pt>
                <c:pt idx="3316">
                  <c:v>0.24433809569788495</c:v>
                </c:pt>
                <c:pt idx="3317">
                  <c:v>0.29572228885177154</c:v>
                </c:pt>
                <c:pt idx="3318">
                  <c:v>0.34614791497377845</c:v>
                </c:pt>
                <c:pt idx="3319">
                  <c:v>0.39545152225590613</c:v>
                </c:pt>
                <c:pt idx="3320">
                  <c:v>0.4434732958507055</c:v>
                </c:pt>
                <c:pt idx="3321">
                  <c:v>0.49005757590184834</c:v>
                </c:pt>
                <c:pt idx="3322">
                  <c:v>0.53505336210691667</c:v>
                </c:pt>
                <c:pt idx="3323">
                  <c:v>0.57831480317613615</c:v>
                </c:pt>
                <c:pt idx="3324">
                  <c:v>0.61970166960122086</c:v>
                </c:pt>
                <c:pt idx="3325">
                  <c:v>0.65907980820130185</c:v>
                </c:pt>
                <c:pt idx="3326">
                  <c:v>0.69632157697280217</c:v>
                </c:pt>
                <c:pt idx="3327">
                  <c:v>0.73130625883388867</c:v>
                </c:pt>
                <c:pt idx="3328">
                  <c:v>0.76392045292189958</c:v>
                </c:pt>
                <c:pt idx="3329">
                  <c:v>0.79405844217595112</c:v>
                </c:pt>
                <c:pt idx="3330">
                  <c:v>0.82162253601266555</c:v>
                </c:pt>
                <c:pt idx="3331">
                  <c:v>0.84652338698476648</c:v>
                </c:pt>
                <c:pt idx="3332">
                  <c:v>0.86868028039571299</c:v>
                </c:pt>
                <c:pt idx="3333">
                  <c:v>0.88802139593178353</c:v>
                </c:pt>
                <c:pt idx="3334">
                  <c:v>0.90448404046362552</c:v>
                </c:pt>
                <c:pt idx="3335">
                  <c:v>0.91801485126240212</c:v>
                </c:pt>
                <c:pt idx="3336">
                  <c:v>0.9285699689721173</c:v>
                </c:pt>
                <c:pt idx="3337">
                  <c:v>0.93611517977717817</c:v>
                </c:pt>
                <c:pt idx="3338">
                  <c:v>0.94062602630457848</c:v>
                </c:pt>
                <c:pt idx="3339">
                  <c:v>0.9420878869010636</c:v>
                </c:pt>
                <c:pt idx="3340">
                  <c:v>0.94049602302839619</c:v>
                </c:pt>
                <c:pt idx="3341">
                  <c:v>0.93585559462305945</c:v>
                </c:pt>
                <c:pt idx="3342">
                  <c:v>0.92818164337062203</c:v>
                </c:pt>
                <c:pt idx="3343">
                  <c:v>0.91749904394894954</c:v>
                </c:pt>
                <c:pt idx="3344">
                  <c:v>0.90384242339837606</c:v>
                </c:pt>
                <c:pt idx="3345">
                  <c:v>0.88725604888008347</c:v>
                </c:pt>
                <c:pt idx="3346">
                  <c:v>0.86779368418661762</c:v>
                </c:pt>
                <c:pt idx="3347">
                  <c:v>0.84551841546963846</c:v>
                </c:pt>
                <c:pt idx="3348">
                  <c:v>0.82050244674966577</c:v>
                </c:pt>
                <c:pt idx="3349">
                  <c:v>0.79282686587092865</c:v>
                </c:pt>
                <c:pt idx="3350">
                  <c:v>0.76258138165961686</c:v>
                </c:pt>
                <c:pt idx="3351">
                  <c:v>0.72986403313791726</c:v>
                </c:pt>
                <c:pt idx="3352">
                  <c:v>0.69478087173597969</c:v>
                </c:pt>
                <c:pt idx="3353">
                  <c:v>0.65744561753225961</c:v>
                </c:pt>
                <c:pt idx="3354">
                  <c:v>0.61797929063639245</c:v>
                </c:pt>
                <c:pt idx="3355">
                  <c:v>0.57650981890923725</c:v>
                </c:pt>
                <c:pt idx="3356">
                  <c:v>0.53317162329212608</c:v>
                </c:pt>
                <c:pt idx="3357">
                  <c:v>0.48810518208886289</c:v>
                </c:pt>
                <c:pt idx="3358">
                  <c:v>0.44145657561332385</c:v>
                </c:pt>
                <c:pt idx="3359">
                  <c:v>0.3933770126784773</c:v>
                </c:pt>
                <c:pt idx="3360">
                  <c:v>0.34402234046142471</c:v>
                </c:pt>
                <c:pt idx="3361">
                  <c:v>0.29355253933380465</c:v>
                </c:pt>
                <c:pt idx="3362">
                  <c:v>0.24213120429429216</c:v>
                </c:pt>
                <c:pt idx="3363">
                  <c:v>0.18992501468488729</c:v>
                </c:pt>
                <c:pt idx="3364">
                  <c:v>0.13710319390910056</c:v>
                </c:pt>
                <c:pt idx="3365">
                  <c:v>8.3836960903960825E-2</c:v>
                </c:pt>
                <c:pt idx="3366">
                  <c:v>3.0298975143620246E-2</c:v>
                </c:pt>
                <c:pt idx="3367">
                  <c:v>-2.3337223026727912E-2</c:v>
                </c:pt>
                <c:pt idx="3368">
                  <c:v>-7.6897774911825131E-2</c:v>
                </c:pt>
                <c:pt idx="3369">
                  <c:v>-0.13020906701966423</c:v>
                </c:pt>
                <c:pt idx="3370">
                  <c:v>-0.18309829381956652</c:v>
                </c:pt>
                <c:pt idx="3371">
                  <c:v>-0.23539401788169784</c:v>
                </c:pt>
                <c:pt idx="3372">
                  <c:v>-0.28692672558169591</c:v>
                </c:pt>
                <c:pt idx="3373">
                  <c:v>-0.33752937656939619</c:v>
                </c:pt>
                <c:pt idx="3374">
                  <c:v>-0.38703794522083512</c:v>
                </c:pt>
                <c:pt idx="3375">
                  <c:v>-0.43529195231780776</c:v>
                </c:pt>
                <c:pt idx="3376">
                  <c:v>-0.48213498523235215</c:v>
                </c:pt>
                <c:pt idx="3377">
                  <c:v>-0.52741520492922189</c:v>
                </c:pt>
                <c:pt idx="3378">
                  <c:v>-0.57098583814367454</c:v>
                </c:pt>
                <c:pt idx="3379">
                  <c:v>-0.61270565313861447</c:v>
                </c:pt>
                <c:pt idx="3380">
                  <c:v>-0.65243941749920065</c:v>
                </c:pt>
                <c:pt idx="3381">
                  <c:v>-0.6900583364811963</c:v>
                </c:pt>
                <c:pt idx="3382">
                  <c:v>-0.72544047049167071</c:v>
                </c:pt>
                <c:pt idx="3383">
                  <c:v>-0.75847113034942548</c:v>
                </c:pt>
                <c:pt idx="3384">
                  <c:v>-0.78904324904333223</c:v>
                </c:pt>
                <c:pt idx="3385">
                  <c:v>-0.81705772878409633</c:v>
                </c:pt>
                <c:pt idx="3386">
                  <c:v>-0.84242376222406645</c:v>
                </c:pt>
                <c:pt idx="3387">
                  <c:v>-0.86505912680407193</c:v>
                </c:pt>
                <c:pt idx="3388">
                  <c:v>-0.88489045127327115</c:v>
                </c:pt>
                <c:pt idx="3389">
                  <c:v>-0.90185345351781021</c:v>
                </c:pt>
                <c:pt idx="3390">
                  <c:v>-0.91589314892772988</c:v>
                </c:pt>
                <c:pt idx="3391">
                  <c:v>-0.92696402862639371</c:v>
                </c:pt>
                <c:pt idx="3392">
                  <c:v>-0.93503020698498318</c:v>
                </c:pt>
                <c:pt idx="3393">
                  <c:v>-0.94006553794370185</c:v>
                </c:pt>
                <c:pt idx="3394">
                  <c:v>-0.94205369976274467</c:v>
                </c:pt>
                <c:pt idx="3395">
                  <c:v>-0.94098824792830527</c:v>
                </c:pt>
                <c:pt idx="3396">
                  <c:v>-0.93687263604209536</c:v>
                </c:pt>
                <c:pt idx="3397">
                  <c:v>-0.92972020462668548</c:v>
                </c:pt>
                <c:pt idx="3398">
                  <c:v>-0.9195541378829738</c:v>
                </c:pt>
                <c:pt idx="3399">
                  <c:v>-0.906407388539893</c:v>
                </c:pt>
                <c:pt idx="3400">
                  <c:v>-0.89032257104001133</c:v>
                </c:pt>
                <c:pt idx="3401">
                  <c:v>-0.87135182340726391</c:v>
                </c:pt>
                <c:pt idx="3402">
                  <c:v>-0.84955663824444494</c:v>
                </c:pt>
                <c:pt idx="3403">
                  <c:v>-0.82500766340849774</c:v>
                </c:pt>
                <c:pt idx="3404">
                  <c:v>-0.79778447300940569</c:v>
                </c:pt>
                <c:pt idx="3405">
                  <c:v>-0.76797530947532378</c:v>
                </c:pt>
                <c:pt idx="3406">
                  <c:v>-0.73567679751965975</c:v>
                </c:pt>
                <c:pt idx="3407">
                  <c:v>-0.70099363093757938</c:v>
                </c:pt>
                <c:pt idx="3408">
                  <c:v>-0.66403823324706301</c:v>
                </c:pt>
                <c:pt idx="3409">
                  <c:v>-0.62493039327432209</c:v>
                </c:pt>
                <c:pt idx="3410">
                  <c:v>-0.58379687686525883</c:v>
                </c:pt>
                <c:pt idx="3411">
                  <c:v>-0.54077101598103028</c:v>
                </c:pt>
                <c:pt idx="3412">
                  <c:v>-0.49599227651011002</c:v>
                </c:pt>
                <c:pt idx="3413">
                  <c:v>-0.44960580619759011</c:v>
                </c:pt>
                <c:pt idx="3414">
                  <c:v>-0.40176196415683674</c:v>
                </c:pt>
                <c:pt idx="3415">
                  <c:v>-0.35261583348913422</c:v>
                </c:pt>
                <c:pt idx="3416">
                  <c:v>-0.30232671859041499</c:v>
                </c:pt>
                <c:pt idx="3417">
                  <c:v>-0.25105762877528831</c:v>
                </c:pt>
                <c:pt idx="3418">
                  <c:v>-0.1989747498914155</c:v>
                </c:pt>
                <c:pt idx="3419">
                  <c:v>-0.14624690563758105</c:v>
                </c:pt>
                <c:pt idx="3420">
                  <c:v>-9.3045010331325673E-2</c:v>
                </c:pt>
                <c:pt idx="3421">
                  <c:v>-3.9541514899692355E-2</c:v>
                </c:pt>
                <c:pt idx="3422">
                  <c:v>1.4090152110463843E-2</c:v>
                </c:pt>
                <c:pt idx="3423">
                  <c:v>6.7676146691490136E-2</c:v>
                </c:pt>
                <c:pt idx="3424">
                  <c:v>0.12104277288021635</c:v>
                </c:pt>
                <c:pt idx="3425">
                  <c:v>0.17401704578375796</c:v>
                </c:pt>
                <c:pt idx="3426">
                  <c:v>0.22642725230015734</c:v>
                </c:pt>
                <c:pt idx="3427">
                  <c:v>0.27810350771658987</c:v>
                </c:pt>
                <c:pt idx="3428">
                  <c:v>0.32887830638121041</c:v>
                </c:pt>
                <c:pt idx="3429">
                  <c:v>0.37858706466302017</c:v>
                </c:pt>
                <c:pt idx="3430">
                  <c:v>0.42706865444057707</c:v>
                </c:pt>
                <c:pt idx="3431">
                  <c:v>0.4741659253894675</c:v>
                </c:pt>
                <c:pt idx="3432">
                  <c:v>0.51972621437634325</c:v>
                </c:pt>
                <c:pt idx="3433">
                  <c:v>0.56360184030773608</c:v>
                </c:pt>
                <c:pt idx="3434">
                  <c:v>0.60565058282988693</c:v>
                </c:pt>
                <c:pt idx="3435">
                  <c:v>0.64573614332810925</c:v>
                </c:pt>
                <c:pt idx="3436">
                  <c:v>0.68372858673085335</c:v>
                </c:pt>
                <c:pt idx="3437">
                  <c:v>0.71950476268703256</c:v>
                </c:pt>
                <c:pt idx="3438">
                  <c:v>0.75294870475075304</c:v>
                </c:pt>
                <c:pt idx="3439">
                  <c:v>0.78395200628009998</c:v>
                </c:pt>
                <c:pt idx="3440">
                  <c:v>0.8124141718310619</c:v>
                </c:pt>
                <c:pt idx="3441">
                  <c:v>0.83824294290777757</c:v>
                </c:pt>
                <c:pt idx="3442">
                  <c:v>0.86135459701331463</c:v>
                </c:pt>
                <c:pt idx="3443">
                  <c:v>0.8816742190312945</c:v>
                </c:pt>
                <c:pt idx="3444">
                  <c:v>0.89913594405908526</c:v>
                </c:pt>
                <c:pt idx="3445">
                  <c:v>0.91368317090506901</c:v>
                </c:pt>
                <c:pt idx="3446">
                  <c:v>0.92526874555825966</c:v>
                </c:pt>
                <c:pt idx="3447">
                  <c:v>0.93385511403532273</c:v>
                </c:pt>
                <c:pt idx="3448">
                  <c:v>0.93941444410967678</c:v>
                </c:pt>
                <c:pt idx="3449">
                  <c:v>0.94192871552810475</c:v>
                </c:pt>
                <c:pt idx="3450">
                  <c:v>0.94138977842236005</c:v>
                </c:pt>
                <c:pt idx="3451">
                  <c:v>0.93779937972651251</c:v>
                </c:pt>
                <c:pt idx="3452">
                  <c:v>0.93116915751436358</c:v>
                </c:pt>
                <c:pt idx="3453">
                  <c:v>0.92152060327528018</c:v>
                </c:pt>
                <c:pt idx="3454">
                  <c:v>0.9088849922507497</c:v>
                </c:pt>
                <c:pt idx="3455">
                  <c:v>0.89330328205748355</c:v>
                </c:pt>
                <c:pt idx="3456">
                  <c:v>0.8748259799255772</c:v>
                </c:pt>
                <c:pt idx="3457">
                  <c:v>0.85351297898224943</c:v>
                </c:pt>
                <c:pt idx="3458">
                  <c:v>0.82943336411160551</c:v>
                </c:pt>
                <c:pt idx="3459">
                  <c:v>0.80266518801992448</c:v>
                </c:pt>
                <c:pt idx="3460">
                  <c:v>0.77329521823228253</c:v>
                </c:pt>
                <c:pt idx="3461">
                  <c:v>0.7414186558404442</c:v>
                </c:pt>
                <c:pt idx="3462">
                  <c:v>0.7071388269140384</c:v>
                </c:pt>
                <c:pt idx="3463">
                  <c:v>0.67056684757483498</c:v>
                </c:pt>
                <c:pt idx="3464">
                  <c:v>0.63182126382027293</c:v>
                </c:pt>
                <c:pt idx="3465">
                  <c:v>0.59102766726320588</c:v>
                </c:pt>
                <c:pt idx="3466">
                  <c:v>0.54831828803386162</c:v>
                </c:pt>
                <c:pt idx="3467">
                  <c:v>0.50383156616343927</c:v>
                </c:pt>
                <c:pt idx="3468">
                  <c:v>0.45771170283844709</c:v>
                </c:pt>
                <c:pt idx="3469">
                  <c:v>0.41010819298091006</c:v>
                </c:pt>
                <c:pt idx="3470">
                  <c:v>0.36117534066887236</c:v>
                </c:pt>
                <c:pt idx="3471">
                  <c:v>0.31107175896866696</c:v>
                </c:pt>
                <c:pt idx="3472">
                  <c:v>0.25995985579948566</c:v>
                </c:pt>
                <c:pt idx="3473">
                  <c:v>0.2080053074973881</c:v>
                </c:pt>
                <c:pt idx="3474">
                  <c:v>0.15537652178493255</c:v>
                </c:pt>
                <c:pt idx="3475">
                  <c:v>0.10224409188690947</c:v>
                </c:pt>
                <c:pt idx="3476">
                  <c:v>4.8780243562285684E-2</c:v>
                </c:pt>
                <c:pt idx="3477">
                  <c:v>-4.8417231560396873E-3</c:v>
                </c:pt>
                <c:pt idx="3478">
                  <c:v>-5.8447995703252979E-2</c:v>
                </c:pt>
                <c:pt idx="3479">
                  <c:v>-0.11186481238638657</c:v>
                </c:pt>
                <c:pt idx="3480">
                  <c:v>-0.16491902562291375</c:v>
                </c:pt>
                <c:pt idx="3481">
                  <c:v>-0.21743866318874111</c:v>
                </c:pt>
                <c:pt idx="3482">
                  <c:v>-0.26925348565660662</c:v>
                </c:pt>
                <c:pt idx="3483">
                  <c:v>-0.32019553821732155</c:v>
                </c:pt>
                <c:pt idx="3484">
                  <c:v>-0.37009969509596757</c:v>
                </c:pt>
                <c:pt idx="3485">
                  <c:v>-0.41880419479753078</c:v>
                </c:pt>
                <c:pt idx="3486">
                  <c:v>-0.46615116444779131</c:v>
                </c:pt>
                <c:pt idx="3487">
                  <c:v>-0.51198713152921627</c:v>
                </c:pt>
                <c:pt idx="3488">
                  <c:v>-0.55616352135335789</c:v>
                </c:pt>
                <c:pt idx="3489">
                  <c:v>-0.59853713865743952</c:v>
                </c:pt>
                <c:pt idx="3490">
                  <c:v>-0.63897063176350544</c:v>
                </c:pt>
                <c:pt idx="3491">
                  <c:v>-0.67733293779626536</c:v>
                </c:pt>
                <c:pt idx="3492">
                  <c:v>-0.71349970751581249</c:v>
                </c:pt>
                <c:pt idx="3493">
                  <c:v>-0.74735370838877124</c:v>
                </c:pt>
                <c:pt idx="3494">
                  <c:v>-0.77878520459084333</c:v>
                </c:pt>
                <c:pt idx="3495">
                  <c:v>-0.8076923127092196</c:v>
                </c:pt>
                <c:pt idx="3496">
                  <c:v>-0.83398133199199143</c:v>
                </c:pt>
                <c:pt idx="3497">
                  <c:v>-0.85756704807371109</c:v>
                </c:pt>
                <c:pt idx="3498">
                  <c:v>-0.87837300919302952</c:v>
                </c:pt>
                <c:pt idx="3499">
                  <c:v>-0.89633177400665254</c:v>
                </c:pt>
                <c:pt idx="3500">
                  <c:v>-0.91138513019670708</c:v>
                </c:pt>
                <c:pt idx="3501">
                  <c:v>-0.9234842831626312</c:v>
                </c:pt>
                <c:pt idx="3502">
                  <c:v>-0.93259001418609422</c:v>
                </c:pt>
                <c:pt idx="3503">
                  <c:v>-0.93867280755628568</c:v>
                </c:pt>
                <c:pt idx="3504">
                  <c:v>-0.94171294624338409</c:v>
                </c:pt>
                <c:pt idx="3505">
                  <c:v>-0.94170057581021327</c:v>
                </c:pt>
                <c:pt idx="3506">
                  <c:v>-0.938635736354831</c:v>
                </c:pt>
                <c:pt idx="3507">
                  <c:v>-0.93252836238055681</c:v>
                </c:pt>
                <c:pt idx="3508">
                  <c:v>-0.92339825059383585</c:v>
                </c:pt>
                <c:pt idx="3509">
                  <c:v>-0.91127499573435788</c:v>
                </c:pt>
                <c:pt idx="3510">
                  <c:v>-0.89619789464535105</c:v>
                </c:pt>
                <c:pt idx="3511">
                  <c:v>-0.87821581889514133</c:v>
                </c:pt>
                <c:pt idx="3512">
                  <c:v>-0.85738705636268508</c:v>
                </c:pt>
                <c:pt idx="3513">
                  <c:v>-0.83377912230073137</c:v>
                </c:pt>
                <c:pt idx="3514">
                  <c:v>-0.80746854048899919</c:v>
                </c:pt>
                <c:pt idx="3515">
                  <c:v>-0.77854059518659924</c:v>
                </c:pt>
                <c:pt idx="3516">
                  <c:v>-0.74708905468804787</c:v>
                </c:pt>
                <c:pt idx="3517">
                  <c:v>-0.71321586737854248</c:v>
                </c:pt>
                <c:pt idx="3518">
                  <c:v>-0.67703083127417629</c:v>
                </c:pt>
                <c:pt idx="3519">
                  <c:v>-0.63865123811777891</c:v>
                </c:pt>
                <c:pt idx="3520">
                  <c:v>-0.59820149318442939</c:v>
                </c:pt>
                <c:pt idx="3521">
                  <c:v>-0.55581271202887506</c:v>
                </c:pt>
                <c:pt idx="3522">
                  <c:v>-0.51162229548175209</c:v>
                </c:pt>
                <c:pt idx="3523">
                  <c:v>-0.46577348427275239</c:v>
                </c:pt>
                <c:pt idx="3524">
                  <c:v>-0.4184148947237436</c:v>
                </c:pt>
                <c:pt idx="3525">
                  <c:v>-0.36970003701757137</c:v>
                </c:pt>
                <c:pt idx="3526">
                  <c:v>-0.31978681760334216</c:v>
                </c:pt>
                <c:pt idx="3527">
                  <c:v>-0.26883702735168946</c:v>
                </c:pt>
                <c:pt idx="3528">
                  <c:v>-0.21701581711891962</c:v>
                </c:pt>
                <c:pt idx="3529">
                  <c:v>-0.164491162419696</c:v>
                </c:pt>
                <c:pt idx="3530">
                  <c:v>-0.11143331894413867</c:v>
                </c:pt>
                <c:pt idx="3531">
                  <c:v>-5.8014270683449283E-2</c:v>
                </c:pt>
                <c:pt idx="3532">
                  <c:v>-4.4071724537663136E-3</c:v>
                </c:pt>
                <c:pt idx="3533">
                  <c:v>4.9214211375539538E-2</c:v>
                </c:pt>
                <c:pt idx="3534">
                  <c:v>0.10267607012913642</c:v>
                </c:pt>
                <c:pt idx="3535">
                  <c:v>0.1558051102231004</c:v>
                </c:pt>
                <c:pt idx="3536">
                  <c:v>0.20842911688642815</c:v>
                </c:pt>
                <c:pt idx="3537">
                  <c:v>0.26037751238524109</c:v>
                </c:pt>
                <c:pt idx="3538">
                  <c:v>0.31148190894104749</c:v>
                </c:pt>
                <c:pt idx="3539">
                  <c:v>0.36157665454997223</c:v>
                </c:pt>
                <c:pt idx="3540">
                  <c:v>0.41049936993451408</c:v>
                </c:pt>
                <c:pt idx="3541">
                  <c:v>0.45809147488668789</c:v>
                </c:pt>
                <c:pt idx="3542">
                  <c:v>0.50419870229670871</c:v>
                </c:pt>
                <c:pt idx="3543">
                  <c:v>0.54867159820124556</c:v>
                </c:pt>
                <c:pt idx="3544">
                  <c:v>0.59136600622978597</c:v>
                </c:pt>
                <c:pt idx="3545">
                  <c:v>0.63214353487951414</c:v>
                </c:pt>
                <c:pt idx="3546">
                  <c:v>0.67087200610335096</c:v>
                </c:pt>
                <c:pt idx="3547">
                  <c:v>0.70742588375774351</c:v>
                </c:pt>
                <c:pt idx="3548">
                  <c:v>0.74168668052089104</c:v>
                </c:pt>
                <c:pt idx="3549">
                  <c:v>0.77354334196263319</c:v>
                </c:pt>
                <c:pt idx="3550">
                  <c:v>0.80289260652120642</c:v>
                </c:pt>
                <c:pt idx="3551">
                  <c:v>0.8296393402196135</c:v>
                </c:pt>
                <c:pt idx="3552">
                  <c:v>0.85369684503713317</c:v>
                </c:pt>
                <c:pt idx="3553">
                  <c:v>0.87498713993593258</c:v>
                </c:pt>
                <c:pt idx="3554">
                  <c:v>0.89344121363226614</c:v>
                </c:pt>
                <c:pt idx="3555">
                  <c:v>0.90899924829259748</c:v>
                </c:pt>
                <c:pt idx="3556">
                  <c:v>0.92161081342969786</c:v>
                </c:pt>
                <c:pt idx="3557">
                  <c:v>0.93123502937026148</c:v>
                </c:pt>
                <c:pt idx="3558">
                  <c:v>0.93784069976399909</c:v>
                </c:pt>
                <c:pt idx="3559">
                  <c:v>0.94140641270487668</c:v>
                </c:pt>
                <c:pt idx="3560">
                  <c:v>0.94192061013656792</c:v>
                </c:pt>
                <c:pt idx="3561">
                  <c:v>0.93938162531725544</c:v>
                </c:pt>
                <c:pt idx="3562">
                  <c:v>0.93379768822226772</c:v>
                </c:pt>
                <c:pt idx="3563">
                  <c:v>0.92518689886709515</c:v>
                </c:pt>
                <c:pt idx="3564">
                  <c:v>0.91357716863719352</c:v>
                </c:pt>
                <c:pt idx="3565">
                  <c:v>0.89900612981484485</c:v>
                </c:pt>
                <c:pt idx="3566">
                  <c:v>0.88152101359621082</c:v>
                </c:pt>
                <c:pt idx="3567">
                  <c:v>0.8611784969941001</c:v>
                </c:pt>
                <c:pt idx="3568">
                  <c:v>0.83804451912268108</c:v>
                </c:pt>
                <c:pt idx="3569">
                  <c:v>0.81219406745950795</c:v>
                </c:pt>
                <c:pt idx="3570">
                  <c:v>0.78371093477795606</c:v>
                </c:pt>
                <c:pt idx="3571">
                  <c:v>0.75268744753759509</c:v>
                </c:pt>
                <c:pt idx="3572">
                  <c:v>0.71922416661331867</c:v>
                </c:pt>
                <c:pt idx="3573">
                  <c:v>0.68342956133286503</c:v>
                </c:pt>
                <c:pt idx="3574">
                  <c:v>0.6454196578796827</c:v>
                </c:pt>
                <c:pt idx="3575">
                  <c:v>0.60531766320069735</c:v>
                </c:pt>
                <c:pt idx="3576">
                  <c:v>0.56325356563784401</c:v>
                </c:pt>
                <c:pt idx="3577">
                  <c:v>0.51936371357838707</c:v>
                </c:pt>
                <c:pt idx="3578">
                  <c:v>0.47379037348918535</c:v>
                </c:pt>
                <c:pt idx="3579">
                  <c:v>0.4266812687681823</c:v>
                </c:pt>
                <c:pt idx="3580">
                  <c:v>0.37818910090722968</c:v>
                </c:pt>
                <c:pt idx="3581">
                  <c:v>0.32847105451892511</c:v>
                </c:pt>
                <c:pt idx="3582">
                  <c:v>0.27768828783168037</c:v>
                </c:pt>
                <c:pt idx="3583">
                  <c:v>0.22600541030428659</c:v>
                </c:pt>
                <c:pt idx="3584">
                  <c:v>0.17358994905388911</c:v>
                </c:pt>
                <c:pt idx="3585">
                  <c:v>0.12061180582613042</c:v>
                </c:pt>
                <c:pt idx="3586">
                  <c:v>6.7242706268483471E-2</c:v>
                </c:pt>
                <c:pt idx="3587">
                  <c:v>1.3655643291118378E-2</c:v>
                </c:pt>
                <c:pt idx="3588">
                  <c:v>-3.9975683679728743E-2</c:v>
                </c:pt>
                <c:pt idx="3589">
                  <c:v>-9.3477431738516387E-2</c:v>
                </c:pt>
                <c:pt idx="3590">
                  <c:v>-0.14667617800250612</c:v>
                </c:pt>
                <c:pt idx="3591">
                  <c:v>-0.19939948175199085</c:v>
                </c:pt>
                <c:pt idx="3592">
                  <c:v>-0.25147644338732239</c:v>
                </c:pt>
                <c:pt idx="3593">
                  <c:v>-0.30273825839006341</c:v>
                </c:pt>
                <c:pt idx="3594">
                  <c:v>-0.35301876449344588</c:v>
                </c:pt>
                <c:pt idx="3595">
                  <c:v>-0.40215498028785684</c:v>
                </c:pt>
                <c:pt idx="3596">
                  <c:v>-0.44998763351576559</c:v>
                </c:pt>
                <c:pt idx="3597">
                  <c:v>-0.49636167734388548</c:v>
                </c:pt>
                <c:pt idx="3598">
                  <c:v>-0.54112679293850252</c:v>
                </c:pt>
                <c:pt idx="3599">
                  <c:v>-0.58413787671563677</c:v>
                </c:pt>
                <c:pt idx="3600">
                  <c:v>-0.62525551068590313</c:v>
                </c:pt>
                <c:pt idx="3601">
                  <c:v>-0.66434641437017272</c:v>
                </c:pt>
                <c:pt idx="3602">
                  <c:v>-0.70128387682061899</c:v>
                </c:pt>
                <c:pt idx="3603">
                  <c:v>-0.73594816734702051</c:v>
                </c:pt>
                <c:pt idx="3604">
                  <c:v>-0.7682269236171303</c:v>
                </c:pt>
                <c:pt idx="3605">
                  <c:v>-0.79801551587266717</c:v>
                </c:pt>
                <c:pt idx="3606">
                  <c:v>-0.82521738608087292</c:v>
                </c:pt>
                <c:pt idx="3607">
                  <c:v>-0.84974436092178252</c:v>
                </c:pt>
                <c:pt idx="3608">
                  <c:v>-0.871516937597139</c:v>
                </c:pt>
                <c:pt idx="3609">
                  <c:v>-0.89046454153415977</c:v>
                </c:pt>
                <c:pt idx="3610">
                  <c:v>-0.90652575514899025</c:v>
                </c:pt>
                <c:pt idx="3611">
                  <c:v>-0.91964851692838234</c:v>
                </c:pt>
                <c:pt idx="3612">
                  <c:v>-0.92979029018407355</c:v>
                </c:pt>
                <c:pt idx="3613">
                  <c:v>-0.93691820093309985</c:v>
                </c:pt>
                <c:pt idx="3614">
                  <c:v>-0.94100914445692108</c:v>
                </c:pt>
                <c:pt idx="3615">
                  <c:v>-0.94204986019405645</c:v>
                </c:pt>
                <c:pt idx="3616">
                  <c:v>-0.94003697472345349</c:v>
                </c:pt>
                <c:pt idx="3617">
                  <c:v>-0.93497701269923705</c:v>
                </c:pt>
                <c:pt idx="3618">
                  <c:v>-0.92688637570140431</c:v>
                </c:pt>
                <c:pt idx="3619">
                  <c:v>-0.91579128907105412</c:v>
                </c:pt>
                <c:pt idx="3620">
                  <c:v>-0.90172771690240561</c:v>
                </c:pt>
                <c:pt idx="3621">
                  <c:v>-0.88474124546723198</c:v>
                </c:pt>
                <c:pt idx="3622">
                  <c:v>-0.86488693544957695</c:v>
                </c:pt>
                <c:pt idx="3623">
                  <c:v>-0.84222914346960653</c:v>
                </c:pt>
                <c:pt idx="3624">
                  <c:v>-0.81684131347535327</c:v>
                </c:pt>
                <c:pt idx="3625">
                  <c:v>-0.78880573867823212</c:v>
                </c:pt>
                <c:pt idx="3626">
                  <c:v>-0.75821329480436317</c:v>
                </c:pt>
                <c:pt idx="3627">
                  <c:v>-0.7251631455259635</c:v>
                </c:pt>
                <c:pt idx="3628">
                  <c:v>-0.68976242102796204</c:v>
                </c:pt>
                <c:pt idx="3629">
                  <c:v>-0.65212587075163908</c:v>
                </c:pt>
                <c:pt idx="3630">
                  <c:v>-0.61237549144069114</c:v>
                </c:pt>
                <c:pt idx="3631">
                  <c:v>-0.57064013169585392</c:v>
                </c:pt>
                <c:pt idx="3632">
                  <c:v>-0.52705507431931031</c:v>
                </c:pt>
                <c:pt idx="3633">
                  <c:v>-0.48176159780332373</c:v>
                </c:pt>
                <c:pt idx="3634">
                  <c:v>-0.43490651838386651</c:v>
                </c:pt>
                <c:pt idx="3635">
                  <c:v>-0.38664171414417631</c:v>
                </c:pt>
                <c:pt idx="3636">
                  <c:v>-0.33712363271063733</c:v>
                </c:pt>
                <c:pt idx="3637">
                  <c:v>-0.28651278413649967</c:v>
                </c:pt>
                <c:pt idx="3638">
                  <c:v>-0.2349732206178394</c:v>
                </c:pt>
                <c:pt idx="3639">
                  <c:v>-0.18267200472746573</c:v>
                </c:pt>
                <c:pt idx="3640">
                  <c:v>-0.12977866789126846</c:v>
                </c:pt>
                <c:pt idx="3641">
                  <c:v>-7.646466086153228E-2</c:v>
                </c:pt>
                <c:pt idx="3642">
                  <c:v>-2.2902797969121182E-2</c:v>
                </c:pt>
                <c:pt idx="3643">
                  <c:v>3.0733303044295005E-2</c:v>
                </c:pt>
                <c:pt idx="3644">
                  <c:v>8.4269783798493342E-2</c:v>
                </c:pt>
                <c:pt idx="3645">
                  <c:v>0.13753310882656591</c:v>
                </c:pt>
                <c:pt idx="3646">
                  <c:v>0.19035062808050957</c:v>
                </c:pt>
                <c:pt idx="3647">
                  <c:v>0.24255113656635516</c:v>
                </c:pt>
                <c:pt idx="3648">
                  <c:v>0.29396542929563313</c:v>
                </c:pt>
                <c:pt idx="3649">
                  <c:v>0.344426849753669</c:v>
                </c:pt>
                <c:pt idx="3650">
                  <c:v>0.39377183010715239</c:v>
                </c:pt>
                <c:pt idx="3651">
                  <c:v>0.44184042140016944</c:v>
                </c:pt>
                <c:pt idx="3652">
                  <c:v>0.48847681201947762</c:v>
                </c:pt>
                <c:pt idx="3653">
                  <c:v>0.53352983274920707</c:v>
                </c:pt>
                <c:pt idx="3654">
                  <c:v>0.5768534467771167</c:v>
                </c:pt>
                <c:pt idx="3655">
                  <c:v>0.61830722306480024</c:v>
                </c:pt>
                <c:pt idx="3656">
                  <c:v>0.65775679154686295</c:v>
                </c:pt>
                <c:pt idx="3657">
                  <c:v>0.69507427868381555</c:v>
                </c:pt>
                <c:pt idx="3658">
                  <c:v>0.73013872195703644</c:v>
                </c:pt>
                <c:pt idx="3659">
                  <c:v>0.76283646196176913</c:v>
                </c:pt>
                <c:pt idx="3660">
                  <c:v>0.79306151082777732</c:v>
                </c:pt>
                <c:pt idx="3661">
                  <c:v>0.82071589577288762</c:v>
                </c:pt>
                <c:pt idx="3662">
                  <c:v>0.84570997667631542</c:v>
                </c:pt>
                <c:pt idx="3663">
                  <c:v>0.86796273664198342</c:v>
                </c:pt>
                <c:pt idx="3664">
                  <c:v>0.88740204461016858</c:v>
                </c:pt>
                <c:pt idx="3665">
                  <c:v>0.90396488916631712</c:v>
                </c:pt>
                <c:pt idx="3666">
                  <c:v>0.91759758278889458</c:v>
                </c:pt>
                <c:pt idx="3667">
                  <c:v>0.92825593587450395</c:v>
                </c:pt>
                <c:pt idx="3668">
                  <c:v>0.93590539997594824</c:v>
                </c:pt>
                <c:pt idx="3669">
                  <c:v>0.94052117978905858</c:v>
                </c:pt>
                <c:pt idx="3670">
                  <c:v>0.94208831352528943</c:v>
                </c:pt>
                <c:pt idx="3671">
                  <c:v>0.94060172140948917</c:v>
                </c:pt>
                <c:pt idx="3672">
                  <c:v>0.93606622214571034</c:v>
                </c:pt>
                <c:pt idx="3673">
                  <c:v>0.92849651729765881</c:v>
                </c:pt>
                <c:pt idx="3674">
                  <c:v>0.91791714363439703</c:v>
                </c:pt>
                <c:pt idx="3675">
                  <c:v>0.90436239359579806</c:v>
                </c:pt>
                <c:pt idx="3676">
                  <c:v>0.88787620413557333</c:v>
                </c:pt>
                <c:pt idx="3677">
                  <c:v>0.86851201430207714</c:v>
                </c:pt>
                <c:pt idx="3678">
                  <c:v>0.84633259201872779</c:v>
                </c:pt>
                <c:pt idx="3679">
                  <c:v>0.82140983062526474</c:v>
                </c:pt>
                <c:pt idx="3680">
                  <c:v>0.79382451583965297</c:v>
                </c:pt>
                <c:pt idx="3681">
                  <c:v>0.76366606389567515</c:v>
                </c:pt>
                <c:pt idx="3682">
                  <c:v>0.7310322317053114</c:v>
                </c:pt>
                <c:pt idx="3683">
                  <c:v>0.69602879998530576</c:v>
                </c:pt>
                <c:pt idx="3684">
                  <c:v>0.6587692303748548</c:v>
                </c:pt>
                <c:pt idx="3685">
                  <c:v>0.61937429765627616</c:v>
                </c:pt>
                <c:pt idx="3686">
                  <c:v>0.57797169827025119</c:v>
                </c:pt>
                <c:pt idx="3687">
                  <c:v>0.53469563639520989</c:v>
                </c:pt>
                <c:pt idx="3688">
                  <c:v>0.48968638893195415</c:v>
                </c:pt>
                <c:pt idx="3689">
                  <c:v>0.44308985080409496</c:v>
                </c:pt>
                <c:pt idx="3690">
                  <c:v>0.39505706204800367</c:v>
                </c:pt>
                <c:pt idx="3691">
                  <c:v>0.34574371822493372</c:v>
                </c:pt>
                <c:pt idx="3692">
                  <c:v>0.2953096657428777</c:v>
                </c:pt>
                <c:pt idx="3693">
                  <c:v>0.24391838372330302</c:v>
                </c:pt>
                <c:pt idx="3694">
                  <c:v>0.19173645409304962</c:v>
                </c:pt>
                <c:pt idx="3695">
                  <c:v>0.13893302161828111</c:v>
                </c:pt>
                <c:pt idx="3696">
                  <c:v>8.5679245631391288E-2</c:v>
                </c:pt>
                <c:pt idx="3697">
                  <c:v>3.2147745227813884E-2</c:v>
                </c:pt>
                <c:pt idx="3698">
                  <c:v>-2.1487960269174034E-2</c:v>
                </c:pt>
                <c:pt idx="3699">
                  <c:v>-7.5054013761286717E-2</c:v>
                </c:pt>
                <c:pt idx="3700">
                  <c:v>-0.12837678392336976</c:v>
                </c:pt>
                <c:pt idx="3701">
                  <c:v>-0.18128342801928249</c:v>
                </c:pt>
                <c:pt idx="3702">
                  <c:v>-0.23360245216201325</c:v>
                </c:pt>
                <c:pt idx="3703">
                  <c:v>-0.28516426720130955</c:v>
                </c:pt>
                <c:pt idx="3704">
                  <c:v>-0.33580173843721711</c:v>
                </c:pt>
                <c:pt idx="3705">
                  <c:v>-0.38535072737791187</c:v>
                </c:pt>
                <c:pt idx="3706">
                  <c:v>-0.43365062378511321</c:v>
                </c:pt>
                <c:pt idx="3707">
                  <c:v>-0.48054486628326198</c:v>
                </c:pt>
                <c:pt idx="3708">
                  <c:v>-0.52588144984414997</c:v>
                </c:pt>
                <c:pt idx="3709">
                  <c:v>-0.5695134185027656</c:v>
                </c:pt>
                <c:pt idx="3710">
                  <c:v>-0.61129934170664846</c:v>
                </c:pt>
                <c:pt idx="3711">
                  <c:v>-0.65110377275494669</c:v>
                </c:pt>
                <c:pt idx="3712">
                  <c:v>-0.68879768784136208</c:v>
                </c:pt>
                <c:pt idx="3713">
                  <c:v>-0.72425890427734352</c:v>
                </c:pt>
                <c:pt idx="3714">
                  <c:v>-0.75737247654049455</c:v>
                </c:pt>
                <c:pt idx="3715">
                  <c:v>-0.78803106886382568</c:v>
                </c:pt>
                <c:pt idx="3716">
                  <c:v>-0.81613530315867544</c:v>
                </c:pt>
                <c:pt idx="3717">
                  <c:v>-0.84159408114309486</c:v>
                </c:pt>
                <c:pt idx="3718">
                  <c:v>-0.86432487963173088</c:v>
                </c:pt>
                <c:pt idx="3719">
                  <c:v>-0.88425401803013781</c:v>
                </c:pt>
                <c:pt idx="3720">
                  <c:v>-0.90131689716615659</c:v>
                </c:pt>
                <c:pt idx="3721">
                  <c:v>-0.91545820868454097</c:v>
                </c:pt>
                <c:pt idx="3722">
                  <c:v>-0.92663211432581938</c:v>
                </c:pt>
                <c:pt idx="3723">
                  <c:v>-0.93480239450840297</c:v>
                </c:pt>
                <c:pt idx="3724">
                  <c:v>-0.93994256573234169</c:v>
                </c:pt>
                <c:pt idx="3725">
                  <c:v>-0.94203596642405485</c:v>
                </c:pt>
                <c:pt idx="3726">
                  <c:v>-0.94107581094389803</c:v>
                </c:pt>
                <c:pt idx="3727">
                  <c:v>-0.93706521158142031</c:v>
                </c:pt>
                <c:pt idx="3728">
                  <c:v>-0.93001716846705518</c:v>
                </c:pt>
                <c:pt idx="3729">
                  <c:v>-0.91995452743292905</c:v>
                </c:pt>
                <c:pt idx="3730">
                  <c:v>-0.9069099059594139</c:v>
                </c:pt>
                <c:pt idx="3731">
                  <c:v>-0.89092558744737516</c:v>
                </c:pt>
                <c:pt idx="3732">
                  <c:v>-0.87205338415897704</c:v>
                </c:pt>
                <c:pt idx="3733">
                  <c:v>-0.85035446927110925</c:v>
                </c:pt>
                <c:pt idx="3734">
                  <c:v>-0.82589917858607709</c:v>
                </c:pt>
                <c:pt idx="3735">
                  <c:v>-0.79876678254201494</c:v>
                </c:pt>
                <c:pt idx="3736">
                  <c:v>-0.76904522926228125</c:v>
                </c:pt>
                <c:pt idx="3737">
                  <c:v>-0.73683085947665472</c:v>
                </c:pt>
                <c:pt idx="3738">
                  <c:v>-0.70222809423821342</c:v>
                </c:pt>
                <c:pt idx="3739">
                  <c:v>-0.66534909644854079</c:v>
                </c:pt>
                <c:pt idx="3740">
                  <c:v>-0.62631340728790186</c:v>
                </c:pt>
                <c:pt idx="3741">
                  <c:v>-0.58524755872943235</c:v>
                </c:pt>
                <c:pt idx="3742">
                  <c:v>-0.54228466339278814</c:v>
                </c:pt>
                <c:pt idx="3743">
                  <c:v>-0.49756398306719057</c:v>
                </c:pt>
                <c:pt idx="3744">
                  <c:v>-0.45123047730230414</c:v>
                </c:pt>
                <c:pt idx="3745">
                  <c:v>-0.40343433352991692</c:v>
                </c:pt>
                <c:pt idx="3746">
                  <c:v>-0.35433048024008085</c:v>
                </c:pt>
                <c:pt idx="3747">
                  <c:v>-0.30407808478900505</c:v>
                </c:pt>
                <c:pt idx="3748">
                  <c:v>-0.25284003746729117</c:v>
                </c:pt>
                <c:pt idx="3749">
                  <c:v>-0.20078242350011849</c:v>
                </c:pt>
                <c:pt idx="3750">
                  <c:v>-0.14807398469147628</c:v>
                </c:pt>
                <c:pt idx="3751">
                  <c:v>-9.4885572457255041E-2</c:v>
                </c:pt>
                <c:pt idx="3752">
                  <c:v>-4.1389594019884249E-2</c:v>
                </c:pt>
                <c:pt idx="3753">
                  <c:v>1.2240546439691719E-2</c:v>
                </c:pt>
                <c:pt idx="3754">
                  <c:v>6.5831009862047249E-2</c:v>
                </c:pt>
                <c:pt idx="3755">
                  <c:v>0.11920808579851634</c:v>
                </c:pt>
                <c:pt idx="3756">
                  <c:v>0.17219875548394969</c:v>
                </c:pt>
                <c:pt idx="3757">
                  <c:v>0.22463125266715087</c:v>
                </c:pt>
                <c:pt idx="3758">
                  <c:v>0.27633562038136267</c:v>
                </c:pt>
                <c:pt idx="3759">
                  <c:v>0.32714426185032075</c:v>
                </c:pt>
                <c:pt idx="3760">
                  <c:v>0.37689248374349477</c:v>
                </c:pt>
                <c:pt idx="3761">
                  <c:v>0.42541903002038417</c:v>
                </c:pt>
                <c:pt idx="3762">
                  <c:v>0.47256660463263173</c:v>
                </c:pt>
                <c:pt idx="3763">
                  <c:v>0.5181823813904165</c:v>
                </c:pt>
                <c:pt idx="3764">
                  <c:v>0.56211849933980729</c:v>
                </c:pt>
                <c:pt idx="3765">
                  <c:v>0.6042325420455984</c:v>
                </c:pt>
                <c:pt idx="3766">
                  <c:v>0.64438799922626055</c:v>
                </c:pt>
                <c:pt idx="3767">
                  <c:v>0.68245470924411111</c:v>
                </c:pt>
                <c:pt idx="3768">
                  <c:v>0.71830928101704139</c:v>
                </c:pt>
                <c:pt idx="3769">
                  <c:v>0.75183549398356242</c:v>
                </c:pt>
                <c:pt idx="3770">
                  <c:v>0.78292467482529304</c:v>
                </c:pt>
                <c:pt idx="3771">
                  <c:v>0.81147604972529985</c:v>
                </c:pt>
                <c:pt idx="3772">
                  <c:v>0.83739707102067484</c:v>
                </c:pt>
                <c:pt idx="3773">
                  <c:v>0.86060371719063244</c:v>
                </c:pt>
                <c:pt idx="3774">
                  <c:v>0.88102076520740324</c:v>
                </c:pt>
                <c:pt idx="3775">
                  <c:v>0.8985820343674964</c:v>
                </c:pt>
                <c:pt idx="3776">
                  <c:v>0.91323060081265739</c:v>
                </c:pt>
                <c:pt idx="3777">
                  <c:v>0.92491898204531098</c:v>
                </c:pt>
                <c:pt idx="3778">
                  <c:v>0.93360929084043276</c:v>
                </c:pt>
                <c:pt idx="3779">
                  <c:v>0.93927335805479351</c:v>
                </c:pt>
                <c:pt idx="3780">
                  <c:v>0.94189282393567575</c:v>
                </c:pt>
                <c:pt idx="3781">
                  <c:v>0.94145919763294683</c:v>
                </c:pt>
                <c:pt idx="3782">
                  <c:v>0.93797388472168275</c:v>
                </c:pt>
                <c:pt idx="3783">
                  <c:v>0.93144818264606466</c:v>
                </c:pt>
                <c:pt idx="3784">
                  <c:v>0.92190324409937108</c:v>
                </c:pt>
                <c:pt idx="3785">
                  <c:v>0.90937000845869465</c:v>
                </c:pt>
                <c:pt idx="3786">
                  <c:v>0.89388910149674494</c:v>
                </c:pt>
                <c:pt idx="3787">
                  <c:v>0.87551070369565842</c:v>
                </c:pt>
                <c:pt idx="3788">
                  <c:v>0.85429438758987364</c:v>
                </c:pt>
                <c:pt idx="3789">
                  <c:v>0.83030892466507678</c:v>
                </c:pt>
                <c:pt idx="3790">
                  <c:v>0.80363206243935281</c:v>
                </c:pt>
                <c:pt idx="3791">
                  <c:v>0.77435027244905896</c:v>
                </c:pt>
                <c:pt idx="3792">
                  <c:v>0.74255846995614661</c:v>
                </c:pt>
                <c:pt idx="3793">
                  <c:v>0.708359706285838</c:v>
                </c:pt>
                <c:pt idx="3794">
                  <c:v>0.67186483479147174</c:v>
                </c:pt>
                <c:pt idx="3795">
                  <c:v>0.63319215152977959</c:v>
                </c:pt>
                <c:pt idx="3796">
                  <c:v>0.59246701181080152</c:v>
                </c:pt>
                <c:pt idx="3797">
                  <c:v>0.54982142386580557</c:v>
                </c:pt>
                <c:pt idx="3798">
                  <c:v>0.50539362095015994</c:v>
                </c:pt>
                <c:pt idx="3799">
                  <c:v>0.4593276132679216</c:v>
                </c:pt>
                <c:pt idx="3800">
                  <c:v>0.4117727211711032</c:v>
                </c:pt>
                <c:pt idx="3801">
                  <c:v>0.36288309114603401</c:v>
                </c:pt>
                <c:pt idx="3802">
                  <c:v>0.31281719615645459</c:v>
                </c:pt>
                <c:pt idx="3803">
                  <c:v>0.26173732196222105</c:v>
                </c:pt>
                <c:pt idx="3804">
                  <c:v>0.20980904107928694</c:v>
                </c:pt>
                <c:pt idx="3805">
                  <c:v>0.15720067608586041</c:v>
                </c:pt>
                <c:pt idx="3806">
                  <c:v>0.1040827540141292</c:v>
                </c:pt>
                <c:pt idx="3807">
                  <c:v>5.0627453596763745E-2</c:v>
                </c:pt>
                <c:pt idx="3808">
                  <c:v>-2.9919528408935288E-3</c:v>
                </c:pt>
                <c:pt idx="3809">
                  <c:v>-5.660166103303358E-2</c:v>
                </c:pt>
                <c:pt idx="3810">
                  <c:v>-0.11002789815024056</c:v>
                </c:pt>
                <c:pt idx="3811">
                  <c:v>-0.16309748607418481</c:v>
                </c:pt>
                <c:pt idx="3812">
                  <c:v>-0.21563840274459548</c:v>
                </c:pt>
                <c:pt idx="3813">
                  <c:v>-0.26748033975919955</c:v>
                </c:pt>
                <c:pt idx="3814">
                  <c:v>-0.31845525441854233</c:v>
                </c:pt>
                <c:pt idx="3815">
                  <c:v>-0.36839791442707609</c:v>
                </c:pt>
                <c:pt idx="3816">
                  <c:v>-0.41714643348407454</c:v>
                </c:pt>
                <c:pt idx="3817">
                  <c:v>-0.46454279602907311</c:v>
                </c:pt>
                <c:pt idx="3818">
                  <c:v>-0.51043336944027118</c:v>
                </c:pt>
                <c:pt idx="3819">
                  <c:v>-0.55466940202589898</c:v>
                </c:pt>
                <c:pt idx="3820">
                  <c:v>-0.59710750519455069</c:v>
                </c:pt>
                <c:pt idx="3821">
                  <c:v>-0.63761011824099645</c:v>
                </c:pt>
                <c:pt idx="3822">
                  <c:v>-0.67604595424155989</c:v>
                </c:pt>
                <c:pt idx="3823">
                  <c:v>-0.7122904256131688</c:v>
                </c:pt>
                <c:pt idx="3824">
                  <c:v>-0.74622604795689174</c:v>
                </c:pt>
                <c:pt idx="3825">
                  <c:v>-0.77774282087707991</c:v>
                </c:pt>
                <c:pt idx="3826">
                  <c:v>-0.80673858454127723</c:v>
                </c:pt>
                <c:pt idx="3827">
                  <c:v>-0.83311935082565058</c:v>
                </c:pt>
                <c:pt idx="3828">
                  <c:v>-0.85679960797204813</c:v>
                </c:pt>
                <c:pt idx="3829">
                  <c:v>-0.87770259776961046</c:v>
                </c:pt>
                <c:pt idx="3830">
                  <c:v>-0.8957605643621136</c:v>
                </c:pt>
                <c:pt idx="3831">
                  <c:v>-0.91091497387471376</c:v>
                </c:pt>
                <c:pt idx="3832">
                  <c:v>-0.92311670414824365</c:v>
                </c:pt>
                <c:pt idx="3833">
                  <c:v>-0.93232620396584565</c:v>
                </c:pt>
                <c:pt idx="3834">
                  <c:v>-0.93851362125604731</c:v>
                </c:pt>
                <c:pt idx="3835">
                  <c:v>-0.94165889985652207</c:v>
                </c:pt>
                <c:pt idx="3836">
                  <c:v>-0.94175184452502703</c:v>
                </c:pt>
                <c:pt idx="3837">
                  <c:v>-0.93879215398668692</c:v>
                </c:pt>
                <c:pt idx="3838">
                  <c:v>-0.93278942191057079</c:v>
                </c:pt>
                <c:pt idx="3839">
                  <c:v>-0.92376310581234344</c:v>
                </c:pt>
                <c:pt idx="3840">
                  <c:v>-0.91174246398385528</c:v>
                </c:pt>
                <c:pt idx="3841">
                  <c:v>-0.89676646065401322</c:v>
                </c:pt>
                <c:pt idx="3842">
                  <c:v>-0.8788836396884887</c:v>
                </c:pt>
                <c:pt idx="3843">
                  <c:v>-0.85815196723748133</c:v>
                </c:pt>
                <c:pt idx="3844">
                  <c:v>-0.83463864384174613</c:v>
                </c:pt>
                <c:pt idx="3845">
                  <c:v>-0.80841988660589204</c:v>
                </c:pt>
                <c:pt idx="3846">
                  <c:v>-0.77958068214487342</c:v>
                </c:pt>
                <c:pt idx="3847">
                  <c:v>-0.74821451110480097</c:v>
                </c:pt>
                <c:pt idx="3848">
                  <c:v>-0.71442304515061283</c:v>
                </c:pt>
                <c:pt idx="3849">
                  <c:v>-0.67831581740326241</c:v>
                </c:pt>
                <c:pt idx="3850">
                  <c:v>-0.64000986739420196</c:v>
                </c:pt>
                <c:pt idx="3851">
                  <c:v>-0.59962936168842385</c:v>
                </c:pt>
                <c:pt idx="3852">
                  <c:v>-0.55730519140564505</c:v>
                </c:pt>
                <c:pt idx="3853">
                  <c:v>-0.5131745479440214</c:v>
                </c:pt>
                <c:pt idx="3854">
                  <c:v>-0.46738047828217688</c:v>
                </c:pt>
                <c:pt idx="3855">
                  <c:v>-0.42007142130035813</c:v>
                </c:pt>
                <c:pt idx="3856">
                  <c:v>-0.3714007266244026</c:v>
                </c:pt>
                <c:pt idx="3857">
                  <c:v>-0.3215261575514583</c:v>
                </c:pt>
                <c:pt idx="3858">
                  <c:v>-0.27060937966926912</c:v>
                </c:pt>
                <c:pt idx="3859">
                  <c:v>-0.21881543682641746</c:v>
                </c:pt>
                <c:pt idx="3860">
                  <c:v>-0.16631221615186831</c:v>
                </c:pt>
                <c:pt idx="3861">
                  <c:v>-0.11326990385856606</c:v>
                </c:pt>
                <c:pt idx="3862">
                  <c:v>-5.9860433594265704E-2</c:v>
                </c:pt>
                <c:pt idx="3863">
                  <c:v>-6.2569291285735247E-3</c:v>
                </c:pt>
                <c:pt idx="3864">
                  <c:v>4.7366856818122006E-2</c:v>
                </c:pt>
                <c:pt idx="3865">
                  <c:v>0.10083710578416173</c:v>
                </c:pt>
                <c:pt idx="3866">
                  <c:v>0.15398049698922378</c:v>
                </c:pt>
                <c:pt idx="3867">
                  <c:v>0.20662476914399192</c:v>
                </c:pt>
                <c:pt idx="3868">
                  <c:v>0.25859927882514616</c:v>
                </c:pt>
                <c:pt idx="3869">
                  <c:v>0.3097355536065533</c:v>
                </c:pt>
                <c:pt idx="3870">
                  <c:v>0.35986783815287748</c:v>
                </c:pt>
                <c:pt idx="3871">
                  <c:v>0.40883363150628033</c:v>
                </c:pt>
                <c:pt idx="3872">
                  <c:v>0.45647421382398312</c:v>
                </c:pt>
                <c:pt idx="3873">
                  <c:v>0.50263516085956927</c:v>
                </c:pt>
                <c:pt idx="3874">
                  <c:v>0.54716684452058739</c:v>
                </c:pt>
                <c:pt idx="3875">
                  <c:v>0.58992491787934553</c:v>
                </c:pt>
                <c:pt idx="3876">
                  <c:v>0.63077078306545009</c:v>
                </c:pt>
                <c:pt idx="3877">
                  <c:v>0.66957204052287345</c:v>
                </c:pt>
                <c:pt idx="3878">
                  <c:v>0.70620291817555403</c:v>
                </c:pt>
                <c:pt idx="3879">
                  <c:v>0.74054467911058197</c:v>
                </c:pt>
                <c:pt idx="3880">
                  <c:v>0.77248600645702514</c:v>
                </c:pt>
                <c:pt idx="3881">
                  <c:v>0.80192336421338983</c:v>
                </c:pt>
                <c:pt idx="3882">
                  <c:v>0.82876133285357334</c:v>
                </c:pt>
                <c:pt idx="3883">
                  <c:v>0.85291291862395235</c:v>
                </c:pt>
                <c:pt idx="3884">
                  <c:v>0.87429983552865342</c:v>
                </c:pt>
                <c:pt idx="3885">
                  <c:v>0.89285275908914341</c:v>
                </c:pt>
                <c:pt idx="3886">
                  <c:v>0.9085115510556675</c:v>
                </c:pt>
                <c:pt idx="3887">
                  <c:v>0.92122545434190162</c:v>
                </c:pt>
                <c:pt idx="3888">
                  <c:v>0.93095325755123248</c:v>
                </c:pt>
                <c:pt idx="3889">
                  <c:v>0.9376634285611124</c:v>
                </c:pt>
                <c:pt idx="3890">
                  <c:v>0.9413342167326838</c:v>
                </c:pt>
                <c:pt idx="3891">
                  <c:v>0.94195372341422157</c:v>
                </c:pt>
                <c:pt idx="3892">
                  <c:v>0.93951994050994259</c:v>
                </c:pt>
                <c:pt idx="3893">
                  <c:v>0.93404075698913358</c:v>
                </c:pt>
                <c:pt idx="3894">
                  <c:v>0.92553393331451395</c:v>
                </c:pt>
                <c:pt idx="3895">
                  <c:v>0.91402704387268074</c:v>
                </c:pt>
                <c:pt idx="3896">
                  <c:v>0.89955738759333237</c:v>
                </c:pt>
                <c:pt idx="3897">
                  <c:v>0.88217186704686612</c:v>
                </c:pt>
                <c:pt idx="3898">
                  <c:v>0.86192683641236623</c:v>
                </c:pt>
                <c:pt idx="3899">
                  <c:v>0.83888791880876423</c:v>
                </c:pt>
                <c:pt idx="3900">
                  <c:v>0.81312979358114645</c:v>
                </c:pt>
                <c:pt idx="3901">
                  <c:v>0.78473595423198217</c:v>
                </c:pt>
                <c:pt idx="3902">
                  <c:v>0.75379843778156697</c:v>
                </c:pt>
                <c:pt idx="3903">
                  <c:v>0.72041752643535351</c:v>
                </c:pt>
                <c:pt idx="3904">
                  <c:v>0.68470142252476285</c:v>
                </c:pt>
                <c:pt idx="3905">
                  <c:v>0.64676589777550442</c:v>
                </c:pt>
                <c:pt idx="3906">
                  <c:v>0.6067339180401522</c:v>
                </c:pt>
                <c:pt idx="3907">
                  <c:v>0.56473524471117154</c:v>
                </c:pt>
                <c:pt idx="3908">
                  <c:v>0.52090601410688175</c:v>
                </c:pt>
                <c:pt idx="3909">
                  <c:v>0.4753882961931325</c:v>
                </c:pt>
                <c:pt idx="3910">
                  <c:v>0.42832963407173896</c:v>
                </c:pt>
                <c:pt idx="3911">
                  <c:v>0.37988256572772638</c:v>
                </c:pt>
                <c:pt idx="3912">
                  <c:v>0.33020412958616552</c:v>
                </c:pt>
                <c:pt idx="3913">
                  <c:v>0.27945535548109907</c:v>
                </c:pt>
                <c:pt idx="3914">
                  <c:v>0.22780074268629041</c:v>
                </c:pt>
                <c:pt idx="3915">
                  <c:v>0.1754077267003569</c:v>
                </c:pt>
                <c:pt idx="3916">
                  <c:v>0.1224461365138888</c:v>
                </c:pt>
                <c:pt idx="3917">
                  <c:v>6.9087644118614414E-2</c:v>
                </c:pt>
                <c:pt idx="3918">
                  <c:v>1.5505208042188341E-2</c:v>
                </c:pt>
                <c:pt idx="3919">
                  <c:v>-3.8127487286990315E-2</c:v>
                </c:pt>
                <c:pt idx="3920">
                  <c:v>-9.1636594527924109E-2</c:v>
                </c:pt>
                <c:pt idx="3921">
                  <c:v>-0.14484866694350293</c:v>
                </c:pt>
                <c:pt idx="3922">
                  <c:v>-0.19759122061805492</c:v>
                </c:pt>
                <c:pt idx="3923">
                  <c:v>-0.24969329355439121</c:v>
                </c:pt>
                <c:pt idx="3924">
                  <c:v>-0.30098599983721619</c:v>
                </c:pt>
                <c:pt idx="3925">
                  <c:v>-0.35130307706742886</c:v>
                </c:pt>
                <c:pt idx="3926">
                  <c:v>-0.40048142529218222</c:v>
                </c:pt>
                <c:pt idx="3927">
                  <c:v>-0.44836163568406151</c:v>
                </c:pt>
                <c:pt idx="3928">
                  <c:v>-0.49478850725592965</c:v>
                </c:pt>
                <c:pt idx="3929">
                  <c:v>-0.53961154993593663</c:v>
                </c:pt>
                <c:pt idx="3930">
                  <c:v>-0.58268547237271828</c:v>
                </c:pt>
                <c:pt idx="3931">
                  <c:v>-0.62387065288900068</c:v>
                </c:pt>
                <c:pt idx="3932">
                  <c:v>-0.66303359205729262</c:v>
                </c:pt>
                <c:pt idx="3933">
                  <c:v>-0.7000473454308519</c:v>
                </c:pt>
                <c:pt idx="3934">
                  <c:v>-0.73479193502675499</c:v>
                </c:pt>
                <c:pt idx="3935">
                  <c:v>-0.76715473822787428</c:v>
                </c:pt>
                <c:pt idx="3936">
                  <c:v>-0.79703085284256725</c:v>
                </c:pt>
                <c:pt idx="3937">
                  <c:v>-0.82432343713929801</c:v>
                </c:pt>
                <c:pt idx="3938">
                  <c:v>-0.8489440237535657</c:v>
                </c:pt>
                <c:pt idx="3939">
                  <c:v>-0.87081280644981929</c:v>
                </c:pt>
                <c:pt idx="3940">
                  <c:v>-0.88985889880892688</c:v>
                </c:pt>
                <c:pt idx="3941">
                  <c:v>-0.90602056400239828</c:v>
                </c:pt>
                <c:pt idx="3942">
                  <c:v>-0.91924541490888867</c:v>
                </c:pt>
                <c:pt idx="3943">
                  <c:v>-0.92949058392401851</c:v>
                </c:pt>
                <c:pt idx="3944">
                  <c:v>-0.93672286191333221</c:v>
                </c:pt>
                <c:pt idx="3945">
                  <c:v>-0.94091880585779775</c:v>
                </c:pt>
                <c:pt idx="3946">
                  <c:v>-0.94206481484302418</c:v>
                </c:pt>
                <c:pt idx="3947">
                  <c:v>-0.94015717414586575</c:v>
                </c:pt>
                <c:pt idx="3948">
                  <c:v>-0.93520206727548116</c:v>
                </c:pt>
                <c:pt idx="3949">
                  <c:v>-0.92721555592983207</c:v>
                </c:pt>
                <c:pt idx="3950">
                  <c:v>-0.91622352793261941</c:v>
                </c:pt>
                <c:pt idx="3951">
                  <c:v>-0.90226161331934662</c:v>
                </c:pt>
                <c:pt idx="3952">
                  <c:v>-0.88537506884458517</c:v>
                </c:pt>
                <c:pt idx="3953">
                  <c:v>-0.8656186312848021</c:v>
                </c:pt>
                <c:pt idx="3954">
                  <c:v>-0.84305634001214103</c:v>
                </c:pt>
                <c:pt idx="3955">
                  <c:v>-0.8177613294145063</c:v>
                </c:pt>
                <c:pt idx="3956">
                  <c:v>-0.78981559183450167</c:v>
                </c:pt>
                <c:pt idx="3957">
                  <c:v>-0.75930971179600171</c:v>
                </c:pt>
                <c:pt idx="3958">
                  <c:v>-0.72634257237945921</c:v>
                </c:pt>
                <c:pt idx="3959">
                  <c:v>-0.69102103469804277</c:v>
                </c:pt>
                <c:pt idx="3960">
                  <c:v>-0.65345959151345645</c:v>
                </c:pt>
                <c:pt idx="3961">
                  <c:v>-0.61377999611401746</c:v>
                </c:pt>
                <c:pt idx="3962">
                  <c:v>-0.57211086765842578</c:v>
                </c:pt>
                <c:pt idx="3963">
                  <c:v>-0.52858727426389551</c:v>
                </c:pt>
                <c:pt idx="3964">
                  <c:v>-0.48335029519067751</c:v>
                </c:pt>
                <c:pt idx="3965">
                  <c:v>-0.43654656354148652</c:v>
                </c:pt>
                <c:pt idx="3966">
                  <c:v>-0.38832779095867448</c:v>
                </c:pt>
                <c:pt idx="3967">
                  <c:v>-0.33885027585961985</c:v>
                </c:pt>
                <c:pt idx="3968">
                  <c:v>-0.28827439680409944</c:v>
                </c:pt>
                <c:pt idx="3969">
                  <c:v>-0.23676409263647752</c:v>
                </c:pt>
                <c:pt idx="3970">
                  <c:v>-0.18448633108703597</c:v>
                </c:pt>
                <c:pt idx="3971">
                  <c:v>-0.13161056755574838</c:v>
                </c:pt>
                <c:pt idx="3972">
                  <c:v>-7.8308195832027791E-2</c:v>
                </c:pt>
                <c:pt idx="3973">
                  <c:v>-2.4751992531553611E-2</c:v>
                </c:pt>
                <c:pt idx="3974">
                  <c:v>2.8884442949250737E-2</c:v>
                </c:pt>
                <c:pt idx="3975">
                  <c:v>8.2427251146005243E-2</c:v>
                </c:pt>
                <c:pt idx="3976">
                  <c:v>0.13570287608175571</c:v>
                </c:pt>
                <c:pt idx="3977">
                  <c:v>0.18853862783901942</c:v>
                </c:pt>
                <c:pt idx="3978">
                  <c:v>0.24076324232428009</c:v>
                </c:pt>
                <c:pt idx="3979">
                  <c:v>0.29220743641075925</c:v>
                </c:pt>
                <c:pt idx="3980">
                  <c:v>0.34270445666025473</c:v>
                </c:pt>
                <c:pt idx="3981">
                  <c:v>0.39209061984475063</c:v>
                </c:pt>
                <c:pt idx="3982">
                  <c:v>0.44020584351652137</c:v>
                </c:pt>
                <c:pt idx="3983">
                  <c:v>0.48689416490611276</c:v>
                </c:pt>
                <c:pt idx="3984">
                  <c:v>0.53200424646698552</c:v>
                </c:pt>
                <c:pt idx="3985">
                  <c:v>0.57538986642751577</c:v>
                </c:pt>
                <c:pt idx="3986">
                  <c:v>0.6169103927605164</c:v>
                </c:pt>
                <c:pt idx="3987">
                  <c:v>0.65643123903412748</c:v>
                </c:pt>
                <c:pt idx="3988">
                  <c:v>0.69382430066593992</c:v>
                </c:pt>
                <c:pt idx="3989">
                  <c:v>0.72896837016689187</c:v>
                </c:pt>
                <c:pt idx="3990">
                  <c:v>0.76174953002832446</c:v>
                </c:pt>
                <c:pt idx="3991">
                  <c:v>0.79206152197925184</c:v>
                </c:pt>
                <c:pt idx="3992">
                  <c:v>0.81980609141646343</c:v>
                </c:pt>
                <c:pt idx="3993">
                  <c:v>0.84489330589121359</c:v>
                </c:pt>
                <c:pt idx="3994">
                  <c:v>0.86724184662024861</c:v>
                </c:pt>
                <c:pt idx="3995">
                  <c:v>0.88677927207593199</c:v>
                </c:pt>
                <c:pt idx="3996">
                  <c:v>0.90344225280143731</c:v>
                </c:pt>
                <c:pt idx="3997">
                  <c:v>0.91717677668951492</c:v>
                </c:pt>
                <c:pt idx="3998">
                  <c:v>0.92793832405973609</c:v>
                </c:pt>
                <c:pt idx="3999">
                  <c:v>0.93569201196648111</c:v>
                </c:pt>
                <c:pt idx="4000">
                  <c:v>0.94041270727002579</c:v>
                </c:pt>
                <c:pt idx="4001">
                  <c:v>0.94208510810421098</c:v>
                </c:pt>
                <c:pt idx="4002">
                  <c:v>0.94070379347655586</c:v>
                </c:pt>
                <c:pt idx="4003">
                  <c:v>0.93627324084010422</c:v>
                </c:pt>
                <c:pt idx="4004">
                  <c:v>0.9288078115800199</c:v>
                </c:pt>
                <c:pt idx="4005">
                  <c:v>0.91833170446195933</c:v>
                </c:pt>
                <c:pt idx="4006">
                  <c:v>0.90487887719314464</c:v>
                </c:pt>
                <c:pt idx="4007">
                  <c:v>0.88849293635040794</c:v>
                </c:pt>
                <c:pt idx="4008">
                  <c:v>0.86922699603189402</c:v>
                </c:pt>
                <c:pt idx="4009">
                  <c:v>0.84714350569078911</c:v>
                </c:pt>
                <c:pt idx="4010">
                  <c:v>0.82231404770888106</c:v>
                </c:pt>
                <c:pt idx="4011">
                  <c:v>0.79481910536641676</c:v>
                </c:pt>
                <c:pt idx="4012">
                  <c:v>0.76474780196002867</c:v>
                </c:pt>
                <c:pt idx="4013">
                  <c:v>0.73219761191465327</c:v>
                </c:pt>
                <c:pt idx="4014">
                  <c:v>0.69727404482576427</c:v>
                </c:pt>
                <c:pt idx="4015">
                  <c:v>0.66009030345588482</c:v>
                </c:pt>
                <c:pt idx="4016">
                  <c:v>0.62076691679439022</c:v>
                </c:pt>
                <c:pt idx="4017">
                  <c:v>0.57943134936947438</c:v>
                </c:pt>
                <c:pt idx="4018">
                  <c:v>0.53621758807926601</c:v>
                </c:pt>
                <c:pt idx="4019">
                  <c:v>0.49126570788075374</c:v>
                </c:pt>
                <c:pt idx="4020">
                  <c:v>0.44472141774481261</c:v>
                </c:pt>
                <c:pt idx="4021">
                  <c:v>0.39673558834891071</c:v>
                </c:pt>
                <c:pt idx="4022">
                  <c:v>0.34746376303819793</c:v>
                </c:pt>
                <c:pt idx="4023">
                  <c:v>0.29706565364076309</c:v>
                </c:pt>
                <c:pt idx="4024">
                  <c:v>0.24570462277060293</c:v>
                </c:pt>
                <c:pt idx="4025">
                  <c:v>0.19354715429717162</c:v>
                </c:pt>
                <c:pt idx="4026">
                  <c:v>0.14076231369718001</c:v>
                </c:pt>
                <c:pt idx="4027">
                  <c:v>8.7521200038513894E-2</c:v>
                </c:pt>
                <c:pt idx="4028">
                  <c:v>3.3996391372388045E-2</c:v>
                </c:pt>
                <c:pt idx="4029">
                  <c:v>-1.9638614668808008E-2</c:v>
                </c:pt>
                <c:pt idx="4030">
                  <c:v>-7.3209963254034782E-2</c:v>
                </c:pt>
                <c:pt idx="4031">
                  <c:v>-0.12654400589436732</c:v>
                </c:pt>
                <c:pt idx="4032">
                  <c:v>-0.17946786331464523</c:v>
                </c:pt>
                <c:pt idx="4033">
                  <c:v>-0.23180998583176252</c:v>
                </c:pt>
                <c:pt idx="4034">
                  <c:v>-0.28340070942342227</c:v>
                </c:pt>
                <c:pt idx="4035">
                  <c:v>-0.33407280568423686</c:v>
                </c:pt>
                <c:pt idx="4036">
                  <c:v>-0.38366202388732723</c:v>
                </c:pt>
                <c:pt idx="4037">
                  <c:v>-0.43200762339353971</c:v>
                </c:pt>
                <c:pt idx="4038">
                  <c:v>-0.47895289468328794</c:v>
                </c:pt>
                <c:pt idx="4039">
                  <c:v>-0.52434566732149823</c:v>
                </c:pt>
                <c:pt idx="4040">
                  <c:v>-0.56803880320938172</c:v>
                </c:pt>
                <c:pt idx="4041">
                  <c:v>-0.6098906735243953</c:v>
                </c:pt>
                <c:pt idx="4042">
                  <c:v>-0.64976561780186581</c:v>
                </c:pt>
                <c:pt idx="4043">
                  <c:v>-0.68753438367086073</c:v>
                </c:pt>
                <c:pt idx="4044">
                  <c:v>-0.72307454581826114</c:v>
                </c:pt>
                <c:pt idx="4045">
                  <c:v>-0.75627090282360765</c:v>
                </c:pt>
                <c:pt idx="4046">
                  <c:v>-0.78701585057791013</c:v>
                </c:pt>
                <c:pt idx="4047">
                  <c:v>-0.81520973107622641</c:v>
                </c:pt>
                <c:pt idx="4048">
                  <c:v>-0.8407611554535378</c:v>
                </c:pt>
                <c:pt idx="4049">
                  <c:v>-0.86358730021646157</c:v>
                </c:pt>
                <c:pt idx="4050">
                  <c:v>-0.88361417571101053</c:v>
                </c:pt>
                <c:pt idx="4051">
                  <c:v>-0.90077686595576967</c:v>
                </c:pt>
                <c:pt idx="4052">
                  <c:v>-0.91501973906344325</c:v>
                </c:pt>
                <c:pt idx="4053">
                  <c:v>-0.92629662756842635</c:v>
                </c:pt>
                <c:pt idx="4054">
                  <c:v>-0.93457097807601675</c:v>
                </c:pt>
                <c:pt idx="4055">
                  <c:v>-0.93981596974820658</c:v>
                </c:pt>
                <c:pt idx="4056">
                  <c:v>-0.94201460124187553</c:v>
                </c:pt>
                <c:pt idx="4057">
                  <c:v>-0.94115974581770101</c:v>
                </c:pt>
                <c:pt idx="4058">
                  <c:v>-0.9372541744410714</c:v>
                </c:pt>
                <c:pt idx="4059">
                  <c:v>-0.93031054680015879</c:v>
                </c:pt>
                <c:pt idx="4060">
                  <c:v>-0.92035137027025316</c:v>
                </c:pt>
                <c:pt idx="4061">
                  <c:v>-0.90740892695740205</c:v>
                </c:pt>
                <c:pt idx="4062">
                  <c:v>-0.89152516905775681</c:v>
                </c:pt>
                <c:pt idx="4063">
                  <c:v>-0.87275158287195842</c:v>
                </c:pt>
                <c:pt idx="4064">
                  <c:v>-0.85114902191514985</c:v>
                </c:pt>
                <c:pt idx="4065">
                  <c:v>-0.82678750966383241</c:v>
                </c:pt>
                <c:pt idx="4066">
                  <c:v>-0.79974601257866462</c:v>
                </c:pt>
                <c:pt idx="4067">
                  <c:v>-0.77011218413918381</c:v>
                </c:pt>
                <c:pt idx="4068">
                  <c:v>-0.73798208072007265</c:v>
                </c:pt>
                <c:pt idx="4069">
                  <c:v>-0.70345985022976021</c:v>
                </c:pt>
                <c:pt idx="4070">
                  <c:v>-0.66665739452101036</c:v>
                </c:pt>
                <c:pt idx="4071">
                  <c:v>-0.6276940066672726</c:v>
                </c:pt>
                <c:pt idx="4072">
                  <c:v>-0.58669598428109571</c:v>
                </c:pt>
                <c:pt idx="4073">
                  <c:v>-0.543796220127444</c:v>
                </c:pt>
                <c:pt idx="4074">
                  <c:v>-0.49913377135938852</c:v>
                </c:pt>
                <c:pt idx="4075">
                  <c:v>-0.45285340877230179</c:v>
                </c:pt>
                <c:pt idx="4076">
                  <c:v>-0.40510514753737431</c:v>
                </c:pt>
                <c:pt idx="4077">
                  <c:v>-0.35604376093612755</c:v>
                </c:pt>
                <c:pt idx="4078">
                  <c:v>-0.30582827867140766</c:v>
                </c:pt>
                <c:pt idx="4079">
                  <c:v>-0.25462147138181568</c:v>
                </c:pt>
                <c:pt idx="4080">
                  <c:v>-0.20258932302973784</c:v>
                </c:pt>
                <c:pt idx="4081">
                  <c:v>-0.14990049287381624</c:v>
                </c:pt>
                <c:pt idx="4082">
                  <c:v>-9.672576876960523E-2</c:v>
                </c:pt>
                <c:pt idx="4083">
                  <c:v>-4.3237513570237057E-2</c:v>
                </c:pt>
                <c:pt idx="4084">
                  <c:v>1.0390893577782015E-2</c:v>
                </c:pt>
                <c:pt idx="4085">
                  <c:v>6.3985619233430768E-2</c:v>
                </c:pt>
                <c:pt idx="4086">
                  <c:v>0.11737293913233574</c:v>
                </c:pt>
                <c:pt idx="4087">
                  <c:v>0.17037980130404415</c:v>
                </c:pt>
                <c:pt idx="4088">
                  <c:v>0.22283438701036012</c:v>
                </c:pt>
                <c:pt idx="4089">
                  <c:v>0.27456666768583121</c:v>
                </c:pt>
                <c:pt idx="4090">
                  <c:v>0.32540895607591175</c:v>
                </c:pt>
                <c:pt idx="4091">
                  <c:v>0.37519644978548444</c:v>
                </c:pt>
                <c:pt idx="4092">
                  <c:v>0.42376776547665868</c:v>
                </c:pt>
                <c:pt idx="4093">
                  <c:v>0.47096546198363076</c:v>
                </c:pt>
                <c:pt idx="4094">
                  <c:v>0.51663655064922842</c:v>
                </c:pt>
                <c:pt idx="4095">
                  <c:v>0.56063299122913124</c:v>
                </c:pt>
                <c:pt idx="4096">
                  <c:v>0.60281217175574708</c:v>
                </c:pt>
                <c:pt idx="4097">
                  <c:v>0.64303737080699397</c:v>
                </c:pt>
                <c:pt idx="4098">
                  <c:v>0.68117820068086954</c:v>
                </c:pt>
                <c:pt idx="4099">
                  <c:v>0.71711103003993748</c:v>
                </c:pt>
                <c:pt idx="4100">
                  <c:v>0.75071938465523258</c:v>
                </c:pt>
                <c:pt idx="4101">
                  <c:v>0.78189432495082423</c:v>
                </c:pt>
                <c:pt idx="4102">
                  <c:v>0.81053479912538984</c:v>
                </c:pt>
                <c:pt idx="4103">
                  <c:v>0.83654797070577414</c:v>
                </c:pt>
                <c:pt idx="4104">
                  <c:v>0.85984951947126831</c:v>
                </c:pt>
                <c:pt idx="4105">
                  <c:v>0.88036391477271969</c:v>
                </c:pt>
                <c:pt idx="4106">
                  <c:v>0.89802466036093431</c:v>
                </c:pt>
                <c:pt idx="4107">
                  <c:v>0.91277450993045617</c:v>
                </c:pt>
                <c:pt idx="4108">
                  <c:v>0.92456565268020485</c:v>
                </c:pt>
                <c:pt idx="4109">
                  <c:v>0.93335986828952489</c:v>
                </c:pt>
                <c:pt idx="4110">
                  <c:v>0.9391286508071407</c:v>
                </c:pt>
                <c:pt idx="4111">
                  <c:v>0.94185330105161602</c:v>
                </c:pt>
                <c:pt idx="4112">
                  <c:v>0.94152498722366817</c:v>
                </c:pt>
                <c:pt idx="4113">
                  <c:v>0.9381447735339572</c:v>
                </c:pt>
                <c:pt idx="4114">
                  <c:v>0.93172361675349646</c:v>
                </c:pt>
                <c:pt idx="4115">
                  <c:v>0.92228233069791798</c:v>
                </c:pt>
                <c:pt idx="4116">
                  <c:v>0.90985151876064185</c:v>
                </c:pt>
                <c:pt idx="4117">
                  <c:v>0.8944714747137501</c:v>
                </c:pt>
                <c:pt idx="4118">
                  <c:v>0.87619205209795914</c:v>
                </c:pt>
                <c:pt idx="4119">
                  <c:v>0.85507250262525603</c:v>
                </c:pt>
                <c:pt idx="4120">
                  <c:v>0.83118128411777281</c:v>
                </c:pt>
                <c:pt idx="4121">
                  <c:v>0.8045958386056592</c:v>
                </c:pt>
                <c:pt idx="4122">
                  <c:v>0.77540234130317853</c:v>
                </c:pt>
                <c:pt idx="4123">
                  <c:v>0.74369542127654098</c:v>
                </c:pt>
                <c:pt idx="4124">
                  <c:v>0.70957785470926693</c:v>
                </c:pt>
                <c:pt idx="4125">
                  <c:v>0.67316023175888962</c:v>
                </c:pt>
                <c:pt idx="4126">
                  <c:v>0.63456059808536525</c:v>
                </c:pt>
                <c:pt idx="4127">
                  <c:v>0.59390407221263586</c:v>
                </c:pt>
                <c:pt idx="4128">
                  <c:v>0.55132243996407715</c:v>
                </c:pt>
                <c:pt idx="4129">
                  <c:v>0.5069537272862934</c:v>
                </c:pt>
                <c:pt idx="4130">
                  <c:v>0.46094175284568634</c:v>
                </c:pt>
                <c:pt idx="4131">
                  <c:v>0.41343566184857922</c:v>
                </c:pt>
                <c:pt idx="4132">
                  <c:v>0.36458944259530385</c:v>
                </c:pt>
                <c:pt idx="4133">
                  <c:v>0.31456142733604531</c:v>
                </c:pt>
                <c:pt idx="4134">
                  <c:v>0.26351377904566164</c:v>
                </c:pt>
                <c:pt idx="4135">
                  <c:v>0.21161196578166619</c:v>
                </c:pt>
                <c:pt idx="4136">
                  <c:v>0.1590242243289812</c:v>
                </c:pt>
                <c:pt idx="4137">
                  <c:v>0.10592101486975629</c:v>
                </c:pt>
                <c:pt idx="4138">
                  <c:v>5.2474468446562776E-2</c:v>
                </c:pt>
                <c:pt idx="4139">
                  <c:v>-1.1421709908059684E-3</c:v>
                </c:pt>
                <c:pt idx="4140">
                  <c:v>-5.4755108145695668E-2</c:v>
                </c:pt>
                <c:pt idx="4141">
                  <c:v>-0.10819055972211056</c:v>
                </c:pt>
                <c:pt idx="4142">
                  <c:v>-0.16127531773360074</c:v>
                </c:pt>
                <c:pt idx="4143">
                  <c:v>-0.2138373109469166</c:v>
                </c:pt>
                <c:pt idx="4144">
                  <c:v>-0.26570616264136648</c:v>
                </c:pt>
                <c:pt idx="4145">
                  <c:v>-0.31671374287508686</c:v>
                </c:pt>
                <c:pt idx="4146">
                  <c:v>-0.36669471346889837</c:v>
                </c:pt>
                <c:pt idx="4147">
                  <c:v>-0.41548706394055845</c:v>
                </c:pt>
                <c:pt idx="4148">
                  <c:v>-0.4629326366524833</c:v>
                </c:pt>
                <c:pt idx="4149">
                  <c:v>-0.50887763947093112</c:v>
                </c:pt>
                <c:pt idx="4150">
                  <c:v>-0.55317314427429465</c:v>
                </c:pt>
                <c:pt idx="4151">
                  <c:v>-0.59567556969534619</c:v>
                </c:pt>
                <c:pt idx="4152">
                  <c:v>-0.63624714653192205</c:v>
                </c:pt>
                <c:pt idx="4153">
                  <c:v>-0.67475636431813024</c:v>
                </c:pt>
                <c:pt idx="4154">
                  <c:v>-0.71107839760800107</c:v>
                </c:pt>
                <c:pt idx="4155">
                  <c:v>-0.74509551059004298</c:v>
                </c:pt>
                <c:pt idx="4156">
                  <c:v>-0.77669743872132346</c:v>
                </c:pt>
                <c:pt idx="4157">
                  <c:v>-0.8057817461435981</c:v>
                </c:pt>
                <c:pt idx="4158">
                  <c:v>-0.83225415772346201</c:v>
                </c:pt>
                <c:pt idx="4159">
                  <c:v>-0.8560288646397346</c:v>
                </c:pt>
                <c:pt idx="4160">
                  <c:v>-0.87702880252798276</c:v>
                </c:pt>
                <c:pt idx="4161">
                  <c:v>-0.89518590128024322</c:v>
                </c:pt>
                <c:pt idx="4162">
                  <c:v>-0.9104413056903975</c:v>
                </c:pt>
                <c:pt idx="4163">
                  <c:v>-0.92274556623004389</c:v>
                </c:pt>
                <c:pt idx="4164">
                  <c:v>-0.93205879933628066</c:v>
                </c:pt>
                <c:pt idx="4165">
                  <c:v>-0.93835081669206233</c:v>
                </c:pt>
                <c:pt idx="4166">
                  <c:v>-0.94160122307988003</c:v>
                </c:pt>
                <c:pt idx="4167">
                  <c:v>-0.94179948249172918</c:v>
                </c:pt>
                <c:pt idx="4168">
                  <c:v>-0.93894495228096542</c:v>
                </c:pt>
                <c:pt idx="4169">
                  <c:v>-0.93304688524541812</c:v>
                </c:pt>
                <c:pt idx="4170">
                  <c:v>-0.92412439963495796</c:v>
                </c:pt>
                <c:pt idx="4171">
                  <c:v>-0.91220641718079643</c:v>
                </c:pt>
                <c:pt idx="4172">
                  <c:v>-0.89733156934729907</c:v>
                </c:pt>
                <c:pt idx="4173">
                  <c:v>-0.87954807211033137</c:v>
                </c:pt>
                <c:pt idx="4174">
                  <c:v>-0.85891356966785881</c:v>
                </c:pt>
                <c:pt idx="4175">
                  <c:v>-0.83549494758956322</c:v>
                </c:pt>
                <c:pt idx="4176">
                  <c:v>-0.80936811601110226</c:v>
                </c:pt>
                <c:pt idx="4177">
                  <c:v>-0.78061776357562429</c:v>
                </c:pt>
                <c:pt idx="4178">
                  <c:v>-0.74933708292043699</c:v>
                </c:pt>
                <c:pt idx="4179">
                  <c:v>-0.71562746859824355</c:v>
                </c:pt>
                <c:pt idx="4180">
                  <c:v>-0.67959818841257258</c:v>
                </c:pt>
                <c:pt idx="4181">
                  <c:v>-0.64136602923227537</c:v>
                </c:pt>
                <c:pt idx="4182">
                  <c:v>-0.60105491843355652</c:v>
                </c:pt>
                <c:pt idx="4183">
                  <c:v>-0.55879552219647655</c:v>
                </c:pt>
                <c:pt idx="4184">
                  <c:v>-0.51472482195779468</c:v>
                </c:pt>
                <c:pt idx="4185">
                  <c:v>-0.46898567039357653</c:v>
                </c:pt>
                <c:pt idx="4186">
                  <c:v>-0.42172632837019325</c:v>
                </c:pt>
                <c:pt idx="4187">
                  <c:v>-0.37309998436519143</c:v>
                </c:pt>
                <c:pt idx="4188">
                  <c:v>-0.3232642579156057</c:v>
                </c:pt>
                <c:pt idx="4189">
                  <c:v>-0.27238068870299464</c:v>
                </c:pt>
                <c:pt idx="4190">
                  <c:v>-0.22061421293192135</c:v>
                </c:pt>
                <c:pt idx="4191">
                  <c:v>-0.16813262869839482</c:v>
                </c:pt>
                <c:pt idx="4192">
                  <c:v>-0.11510605208206277</c:v>
                </c:pt>
                <c:pt idx="4193">
                  <c:v>-6.1706365724402183E-2</c:v>
                </c:pt>
                <c:pt idx="4194">
                  <c:v>-8.1066616809606466E-3</c:v>
                </c:pt>
                <c:pt idx="4195">
                  <c:v>4.5519319646646531E-2</c:v>
                </c:pt>
                <c:pt idx="4196">
                  <c:v>9.8997752680584167E-2</c:v>
                </c:pt>
                <c:pt idx="4197">
                  <c:v>0.15215529011233833</c:v>
                </c:pt>
                <c:pt idx="4198">
                  <c:v>0.20481962479840113</c:v>
                </c:pt>
                <c:pt idx="4199">
                  <c:v>0.25682004828389471</c:v>
                </c:pt>
                <c:pt idx="4200">
                  <c:v>0.30798800414453342</c:v>
                </c:pt>
                <c:pt idx="4201">
                  <c:v>0.35815763435263498</c:v>
                </c:pt>
                <c:pt idx="4202">
                  <c:v>0.40716631689644006</c:v>
                </c:pt>
                <c:pt idx="4203">
                  <c:v>0.45485519291031645</c:v>
                </c:pt>
                <c:pt idx="4204">
                  <c:v>0.50106968160656962</c:v>
                </c:pt>
                <c:pt idx="4205">
                  <c:v>0.54565998134049098</c:v>
                </c:pt>
                <c:pt idx="4206">
                  <c:v>0.58848155518371159</c:v>
                </c:pt>
                <c:pt idx="4207">
                  <c:v>0.62939559943261814</c:v>
                </c:pt>
                <c:pt idx="4208">
                  <c:v>0.66826949353261655</c:v>
                </c:pt>
                <c:pt idx="4209">
                  <c:v>0.70497722996008694</c:v>
                </c:pt>
                <c:pt idx="4210">
                  <c:v>0.73939982266875892</c:v>
                </c:pt>
                <c:pt idx="4211">
                  <c:v>0.77142569277608897</c:v>
                </c:pt>
                <c:pt idx="4212">
                  <c:v>0.80095103024001779</c:v>
                </c:pt>
                <c:pt idx="4213">
                  <c:v>0.82788013035320873</c:v>
                </c:pt>
                <c:pt idx="4214">
                  <c:v>0.85212570396453613</c:v>
                </c:pt>
                <c:pt idx="4215">
                  <c:v>0.8736091604218692</c:v>
                </c:pt>
                <c:pt idx="4216">
                  <c:v>0.89226086231918866</c:v>
                </c:pt>
                <c:pt idx="4217">
                  <c:v>0.90802035122236158</c:v>
                </c:pt>
                <c:pt idx="4218">
                  <c:v>0.92083654364165324</c:v>
                </c:pt>
                <c:pt idx="4219">
                  <c:v>0.93066789661602545</c:v>
                </c:pt>
                <c:pt idx="4220">
                  <c:v>0.93748254237223794</c:v>
                </c:pt>
                <c:pt idx="4221">
                  <c:v>0.94125839162246727</c:v>
                </c:pt>
                <c:pt idx="4222">
                  <c:v>0.94198320516545808</c:v>
                </c:pt>
                <c:pt idx="4223">
                  <c:v>0.93965463355920742</c:v>
                </c:pt>
                <c:pt idx="4224">
                  <c:v>0.9342802247365446</c:v>
                </c:pt>
                <c:pt idx="4225">
                  <c:v>0.92587739953894543</c:v>
                </c:pt>
                <c:pt idx="4226">
                  <c:v>0.9144733952478411</c:v>
                </c:pt>
                <c:pt idx="4227">
                  <c:v>0.90010517729654682</c:v>
                </c:pt>
                <c:pt idx="4228">
                  <c:v>0.88281931944887138</c:v>
                </c:pt>
                <c:pt idx="4229">
                  <c:v>0.86267185283291148</c:v>
                </c:pt>
                <c:pt idx="4230">
                  <c:v>0.83972808431936463</c:v>
                </c:pt>
                <c:pt idx="4231">
                  <c:v>0.8140623848329368</c:v>
                </c:pt>
                <c:pt idx="4232">
                  <c:v>0.78575794828329748</c:v>
                </c:pt>
                <c:pt idx="4233">
                  <c:v>0.75490652189663687</c:v>
                </c:pt>
                <c:pt idx="4234">
                  <c:v>0.72160810882234694</c:v>
                </c:pt>
                <c:pt idx="4235">
                  <c:v>0.68597064397837859</c:v>
                </c:pt>
                <c:pt idx="4236">
                  <c:v>0.64810964418636507</c:v>
                </c:pt>
                <c:pt idx="4237">
                  <c:v>0.60814783373045722</c:v>
                </c:pt>
                <c:pt idx="4238">
                  <c:v>0.56621474655337944</c:v>
                </c:pt>
                <c:pt idx="4239">
                  <c:v>0.52244630637965872</c:v>
                </c:pt>
                <c:pt idx="4240">
                  <c:v>0.47698438612643357</c:v>
                </c:pt>
                <c:pt idx="4241">
                  <c:v>0.42997634803049739</c:v>
                </c:pt>
                <c:pt idx="4242">
                  <c:v>0.38157456598203637</c:v>
                </c:pt>
                <c:pt idx="4243">
                  <c:v>0.33193593161313883</c:v>
                </c:pt>
                <c:pt idx="4244">
                  <c:v>0.28122134574265822</c:v>
                </c:pt>
                <c:pt idx="4245">
                  <c:v>0.22959519682513396</c:v>
                </c:pt>
                <c:pt idx="4246">
                  <c:v>0.17722482809513901</c:v>
                </c:pt>
                <c:pt idx="4247">
                  <c:v>0.12427999513349423</c:v>
                </c:pt>
                <c:pt idx="4248">
                  <c:v>7.0932315614254185E-2</c:v>
                </c:pt>
                <c:pt idx="4249">
                  <c:v>1.7354713015828475E-2</c:v>
                </c:pt>
                <c:pt idx="4250">
                  <c:v>-3.627914390085523E-2</c:v>
                </c:pt>
                <c:pt idx="4251">
                  <c:v>-8.9795404029579431E-2</c:v>
                </c:pt>
                <c:pt idx="4252">
                  <c:v>-0.14302059744755385</c:v>
                </c:pt>
                <c:pt idx="4253">
                  <c:v>-0.19578219770812127</c:v>
                </c:pt>
                <c:pt idx="4254">
                  <c:v>-0.24790918107563845</c:v>
                </c:pt>
                <c:pt idx="4255">
                  <c:v>-0.29923258088913679</c:v>
                </c:pt>
                <c:pt idx="4256">
                  <c:v>-0.34958603525809867</c:v>
                </c:pt>
                <c:pt idx="4257">
                  <c:v>-0.39880632631527019</c:v>
                </c:pt>
                <c:pt idx="4258">
                  <c:v>-0.44673390927792334</c:v>
                </c:pt>
                <c:pt idx="4259">
                  <c:v>-0.49321342960341907</c:v>
                </c:pt>
                <c:pt idx="4260">
                  <c:v>-0.5380942265619576</c:v>
                </c:pt>
                <c:pt idx="4261">
                  <c:v>-0.58123082159495554</c:v>
                </c:pt>
                <c:pt idx="4262">
                  <c:v>-0.62248338987547192</c:v>
                </c:pt>
                <c:pt idx="4263">
                  <c:v>-0.66171821354239868</c:v>
                </c:pt>
                <c:pt idx="4264">
                  <c:v>-0.69880811513946683</c:v>
                </c:pt>
                <c:pt idx="4265">
                  <c:v>-0.7336328698536041</c:v>
                </c:pt>
                <c:pt idx="4266">
                  <c:v>-0.76607959521699787</c:v>
                </c:pt>
                <c:pt idx="4267">
                  <c:v>-0.79604311700907437</c:v>
                </c:pt>
                <c:pt idx="4268">
                  <c:v>-0.82342631017288848</c:v>
                </c:pt>
                <c:pt idx="4269">
                  <c:v>-0.84814041364043424</c:v>
                </c:pt>
                <c:pt idx="4270">
                  <c:v>-0.87010531804658298</c:v>
                </c:pt>
                <c:pt idx="4271">
                  <c:v>-0.88924982539913056</c:v>
                </c:pt>
                <c:pt idx="4272">
                  <c:v>-0.90551187986296511</c:v>
                </c:pt>
                <c:pt idx="4273">
                  <c:v>-0.91883876891061456</c:v>
                </c:pt>
                <c:pt idx="4274">
                  <c:v>-0.92918729418684998</c:v>
                </c:pt>
                <c:pt idx="4275">
                  <c:v>-0.9365239115337558</c:v>
                </c:pt>
                <c:pt idx="4276">
                  <c:v>-0.94082483972218833</c:v>
                </c:pt>
                <c:pt idx="4277">
                  <c:v>-0.94207613753728259</c:v>
                </c:pt>
                <c:pt idx="4278">
                  <c:v>-0.94027374896812055</c:v>
                </c:pt>
                <c:pt idx="4279">
                  <c:v>-0.93542351635505572</c:v>
                </c:pt>
                <c:pt idx="4280">
                  <c:v>-0.9275411614520912</c:v>
                </c:pt>
                <c:pt idx="4281">
                  <c:v>-0.91665223446572441</c:v>
                </c:pt>
                <c:pt idx="4282">
                  <c:v>-0.90279203123537799</c:v>
                </c:pt>
                <c:pt idx="4283">
                  <c:v>-0.88600547882394265</c:v>
                </c:pt>
                <c:pt idx="4284">
                  <c:v>-0.86634698988928183</c:v>
                </c:pt>
                <c:pt idx="4285">
                  <c:v>-0.84388028630862444</c:v>
                </c:pt>
                <c:pt idx="4286">
                  <c:v>-0.81867819262779085</c:v>
                </c:pt>
                <c:pt idx="4287">
                  <c:v>-0.7908224000044678</c:v>
                </c:pt>
                <c:pt idx="4288">
                  <c:v>-0.760403201411052</c:v>
                </c:pt>
                <c:pt idx="4289">
                  <c:v>-0.72751919895500727</c:v>
                </c:pt>
                <c:pt idx="4290">
                  <c:v>-0.69227698426575868</c:v>
                </c:pt>
                <c:pt idx="4291">
                  <c:v>-0.65479079298402831</c:v>
                </c:pt>
                <c:pt idx="4292">
                  <c:v>-0.61518213447335746</c:v>
                </c:pt>
                <c:pt idx="4293">
                  <c:v>-0.57357939795454327</c:v>
                </c:pt>
                <c:pt idx="4294">
                  <c:v>-0.530117436339123</c:v>
                </c:pt>
                <c:pt idx="4295">
                  <c:v>-0.484937129111364</c:v>
                </c:pt>
                <c:pt idx="4296">
                  <c:v>-0.43818492567547346</c:v>
                </c:pt>
                <c:pt idx="4297">
                  <c:v>-0.39001237064799948</c:v>
                </c:pt>
                <c:pt idx="4298">
                  <c:v>-0.34057561263473535</c:v>
                </c:pt>
                <c:pt idx="4299">
                  <c:v>-0.29003489808367516</c:v>
                </c:pt>
                <c:pt idx="4300">
                  <c:v>-0.23855405185543599</c:v>
                </c:pt>
                <c:pt idx="4301">
                  <c:v>-0.18629994619408549</c:v>
                </c:pt>
                <c:pt idx="4302">
                  <c:v>-0.13344195982029874</c:v>
                </c:pt>
                <c:pt idx="4303">
                  <c:v>-8.0151428899919414E-2</c:v>
                </c:pt>
                <c:pt idx="4304">
                  <c:v>-2.6601091667307938E-2</c:v>
                </c:pt>
                <c:pt idx="4305">
                  <c:v>2.7035471495638626E-2</c:v>
                </c:pt>
                <c:pt idx="4306">
                  <c:v>8.0584400710665846E-2</c:v>
                </c:pt>
                <c:pt idx="4307">
                  <c:v>0.13387212015988581</c:v>
                </c:pt>
                <c:pt idx="4308">
                  <c:v>0.18672590072213618</c:v>
                </c:pt>
                <c:pt idx="4309">
                  <c:v>0.23897441986455162</c:v>
                </c:pt>
                <c:pt idx="4310">
                  <c:v>0.29044831697476275</c:v>
                </c:pt>
                <c:pt idx="4311">
                  <c:v>0.34098074233390013</c:v>
                </c:pt>
                <c:pt idx="4312">
                  <c:v>0.39040789795029257</c:v>
                </c:pt>
                <c:pt idx="4313">
                  <c:v>0.43856956850157069</c:v>
                </c:pt>
                <c:pt idx="4314">
                  <c:v>0.48530964066335386</c:v>
                </c:pt>
                <c:pt idx="4315">
                  <c:v>0.53047660914190886</c:v>
                </c:pt>
                <c:pt idx="4316">
                  <c:v>0.57392406776989391</c:v>
                </c:pt>
                <c:pt idx="4317">
                  <c:v>0.6155111840735874</c:v>
                </c:pt>
                <c:pt idx="4318">
                  <c:v>0.6551031557735153</c:v>
                </c:pt>
                <c:pt idx="4319">
                  <c:v>0.69257164773823143</c:v>
                </c:pt>
                <c:pt idx="4320">
                  <c:v>0.72779520797552733</c:v>
                </c:pt>
                <c:pt idx="4321">
                  <c:v>0.76065966131202889</c:v>
                </c:pt>
                <c:pt idx="4322">
                  <c:v>0.79105847948567365</c:v>
                </c:pt>
                <c:pt idx="4323">
                  <c:v>0.81889312645097334</c:v>
                </c:pt>
                <c:pt idx="4324">
                  <c:v>0.84407337777798208</c:v>
                </c:pt>
                <c:pt idx="4325">
                  <c:v>0.86651761310976505</c:v>
                </c:pt>
                <c:pt idx="4326">
                  <c:v>0.88615308073005672</c:v>
                </c:pt>
                <c:pt idx="4327">
                  <c:v>0.90291613338391308</c:v>
                </c:pt>
                <c:pt idx="4328">
                  <c:v>0.9167524345866026</c:v>
                </c:pt>
                <c:pt idx="4329">
                  <c:v>0.92761713475230212</c:v>
                </c:pt>
                <c:pt idx="4330">
                  <c:v>0.93547501657145438</c:v>
                </c:pt>
                <c:pt idx="4331">
                  <c:v>0.94030060916567548</c:v>
                </c:pt>
                <c:pt idx="4332">
                  <c:v>0.94207827065018646</c:v>
                </c:pt>
                <c:pt idx="4333">
                  <c:v>0.94080223883607661</c:v>
                </c:pt>
                <c:pt idx="4334">
                  <c:v>0.9364766499081193</c:v>
                </c:pt>
                <c:pt idx="4335">
                  <c:v>0.92911552501756844</c:v>
                </c:pt>
                <c:pt idx="4336">
                  <c:v>0.91874272483338093</c:v>
                </c:pt>
                <c:pt idx="4337">
                  <c:v>0.90539187219921013</c:v>
                </c:pt>
                <c:pt idx="4338">
                  <c:v>0.88910624314689179</c:v>
                </c:pt>
                <c:pt idx="4339">
                  <c:v>0.86993862661959009</c:v>
                </c:pt>
                <c:pt idx="4340">
                  <c:v>0.84795115335949633</c:v>
                </c:pt>
                <c:pt idx="4341">
                  <c:v>0.82321509451448827</c:v>
                </c:pt>
                <c:pt idx="4342">
                  <c:v>0.79581063061676649</c:v>
                </c:pt>
                <c:pt idx="4343">
                  <c:v>0.76582659168225431</c:v>
                </c:pt>
                <c:pt idx="4344">
                  <c:v>0.73336016927303749</c:v>
                </c:pt>
                <c:pt idx="4345">
                  <c:v>0.6985166014565467</c:v>
                </c:pt>
                <c:pt idx="4346">
                  <c:v>0.66140883168219966</c:v>
                </c:pt>
                <c:pt idx="4347">
                  <c:v>0.62215714268175204</c:v>
                </c:pt>
                <c:pt idx="4348">
                  <c:v>0.58088876657951594</c:v>
                </c:pt>
                <c:pt idx="4349">
                  <c:v>0.53773747247669423</c:v>
                </c:pt>
                <c:pt idx="4350">
                  <c:v>0.49284313284649267</c:v>
                </c:pt>
                <c:pt idx="4351">
                  <c:v>0.4463512701452757</c:v>
                </c:pt>
                <c:pt idx="4352">
                  <c:v>0.39841258510995403</c:v>
                </c:pt>
                <c:pt idx="4353">
                  <c:v>0.34918246826990612</c:v>
                </c:pt>
                <c:pt idx="4354">
                  <c:v>0.29882049625757789</c:v>
                </c:pt>
                <c:pt idx="4355">
                  <c:v>0.24748991454970706</c:v>
                </c:pt>
                <c:pt idx="4356">
                  <c:v>0.19535710831643727</c:v>
                </c:pt>
                <c:pt idx="4357">
                  <c:v>0.14259106309330369</c:v>
                </c:pt>
                <c:pt idx="4358">
                  <c:v>8.936281702401791E-2</c:v>
                </c:pt>
                <c:pt idx="4359">
                  <c:v>3.5844906450233242E-2</c:v>
                </c:pt>
                <c:pt idx="4360">
                  <c:v>-1.7789193355435922E-2</c:v>
                </c:pt>
                <c:pt idx="4361">
                  <c:v>-7.1365630499461222E-2</c:v>
                </c:pt>
                <c:pt idx="4362">
                  <c:v>-0.12471073999864282</c:v>
                </c:pt>
                <c:pt idx="4363">
                  <c:v>-0.17765160670522492</c:v>
                </c:pt>
                <c:pt idx="4364">
                  <c:v>-0.23001662580146434</c:v>
                </c:pt>
                <c:pt idx="4365">
                  <c:v>-0.28163605904710126</c:v>
                </c:pt>
                <c:pt idx="4366">
                  <c:v>-0.33234258497603236</c:v>
                </c:pt>
                <c:pt idx="4367">
                  <c:v>-0.38197184125956174</c:v>
                </c:pt>
                <c:pt idx="4368">
                  <c:v>-0.43036295747736791</c:v>
                </c:pt>
                <c:pt idx="4369">
                  <c:v>-0.47735907657002491</c:v>
                </c:pt>
                <c:pt idx="4370">
                  <c:v>-0.52280786328218887</c:v>
                </c:pt>
                <c:pt idx="4371">
                  <c:v>-0.56656199794862605</c:v>
                </c:pt>
                <c:pt idx="4372">
                  <c:v>-0.60847965402271165</c:v>
                </c:pt>
                <c:pt idx="4373">
                  <c:v>-0.64842495779896425</c:v>
                </c:pt>
                <c:pt idx="4374">
                  <c:v>-0.6862684288401254</c:v>
                </c:pt>
                <c:pt idx="4375">
                  <c:v>-0.72188739968049642</c:v>
                </c:pt>
                <c:pt idx="4376">
                  <c:v>-0.75516641344570801</c:v>
                </c:pt>
                <c:pt idx="4377">
                  <c:v>-0.78599759809956982</c:v>
                </c:pt>
                <c:pt idx="4378">
                  <c:v>-0.81428101610511916</c:v>
                </c:pt>
                <c:pt idx="4379">
                  <c:v>-0.83992498836658447</c:v>
                </c:pt>
                <c:pt idx="4380">
                  <c:v>-0.86284639140186392</c:v>
                </c:pt>
                <c:pt idx="4381">
                  <c:v>-0.88297092678268174</c:v>
                </c:pt>
                <c:pt idx="4382">
                  <c:v>-0.90023336196863879</c:v>
                </c:pt>
                <c:pt idx="4383">
                  <c:v>-0.91457774175486783</c:v>
                </c:pt>
                <c:pt idx="4384">
                  <c:v>-0.9259575696476211</c:v>
                </c:pt>
                <c:pt idx="4385">
                  <c:v>-0.9343359585800074</c:v>
                </c:pt>
                <c:pt idx="4386">
                  <c:v>-0.93968575047936387</c:v>
                </c:pt>
                <c:pt idx="4387">
                  <c:v>-0.94198960429857603</c:v>
                </c:pt>
                <c:pt idx="4388">
                  <c:v>-0.94124005222611906</c:v>
                </c:pt>
                <c:pt idx="4389">
                  <c:v>-0.93743952389253749</c:v>
                </c:pt>
                <c:pt idx="4390">
                  <c:v>-0.93060033849493518</c:v>
                </c:pt>
                <c:pt idx="4391">
                  <c:v>-0.92074466486499251</c:v>
                </c:pt>
                <c:pt idx="4392">
                  <c:v>-0.90790444960997529</c:v>
                </c:pt>
                <c:pt idx="4393">
                  <c:v>-0.89212131355958157</c:v>
                </c:pt>
                <c:pt idx="4394">
                  <c:v>-0.87344641685443336</c:v>
                </c:pt>
                <c:pt idx="4395">
                  <c:v>-0.85194029311332931</c:v>
                </c:pt>
                <c:pt idx="4396">
                  <c:v>-0.82767265321696948</c:v>
                </c:pt>
                <c:pt idx="4397">
                  <c:v>-0.8007221593441306</c:v>
                </c:pt>
                <c:pt idx="4398">
                  <c:v>-0.77117616999258609</c:v>
                </c:pt>
                <c:pt idx="4399">
                  <c:v>-0.73913045681159517</c:v>
                </c:pt>
                <c:pt idx="4400">
                  <c:v>-0.70468889416341518</c:v>
                </c:pt>
                <c:pt idx="4401">
                  <c:v>-0.66796312242057321</c:v>
                </c:pt>
                <c:pt idx="4402">
                  <c:v>-0.62907218608981152</c:v>
                </c:pt>
                <c:pt idx="4403">
                  <c:v>-0.58814214793611519</c:v>
                </c:pt>
                <c:pt idx="4404">
                  <c:v>-0.54530568035747351</c:v>
                </c:pt>
                <c:pt idx="4405">
                  <c:v>-0.50070163533467871</c:v>
                </c:pt>
                <c:pt idx="4406">
                  <c:v>-0.45447459435067433</c:v>
                </c:pt>
                <c:pt idx="4407">
                  <c:v>-0.40677439973769774</c:v>
                </c:pt>
                <c:pt idx="4408">
                  <c:v>-0.35775566897204103</c:v>
                </c:pt>
                <c:pt idx="4409">
                  <c:v>-0.30757729349010299</c:v>
                </c:pt>
                <c:pt idx="4410">
                  <c:v>-0.25640192365087633</c:v>
                </c:pt>
                <c:pt idx="4411">
                  <c:v>-0.20439544151411038</c:v>
                </c:pt>
                <c:pt idx="4412">
                  <c:v>-0.15172642314284016</c:v>
                </c:pt>
                <c:pt idx="4413">
                  <c:v>-9.8565592173843503E-2</c:v>
                </c:pt>
                <c:pt idx="4414">
                  <c:v>-4.5085266426442547E-2</c:v>
                </c:pt>
                <c:pt idx="4415">
                  <c:v>8.5412006557254189E-3</c:v>
                </c:pt>
                <c:pt idx="4416">
                  <c:v>6.2139981920252614E-2</c:v>
                </c:pt>
                <c:pt idx="4417">
                  <c:v>0.11553733995673932</c:v>
                </c:pt>
                <c:pt idx="4418">
                  <c:v>0.16856019025667898</c:v>
                </c:pt>
                <c:pt idx="4419">
                  <c:v>0.22103666225726457</c:v>
                </c:pt>
                <c:pt idx="4420">
                  <c:v>0.27279665644986173</c:v>
                </c:pt>
                <c:pt idx="4421">
                  <c:v>0.32367239574813039</c:v>
                </c:pt>
                <c:pt idx="4422">
                  <c:v>0.37349896932773102</c:v>
                </c:pt>
                <c:pt idx="4423">
                  <c:v>0.42211486717559005</c:v>
                </c:pt>
                <c:pt idx="4424">
                  <c:v>0.4693625036153708</c:v>
                </c:pt>
                <c:pt idx="4425">
                  <c:v>0.51508872811244033</c:v>
                </c:pt>
                <c:pt idx="4426">
                  <c:v>0.55914532170280684</c:v>
                </c:pt>
                <c:pt idx="4427">
                  <c:v>0.60138947743630511</c:v>
                </c:pt>
                <c:pt idx="4428">
                  <c:v>0.64168426327740435</c:v>
                </c:pt>
                <c:pt idx="4429">
                  <c:v>0.67989906596246863</c:v>
                </c:pt>
                <c:pt idx="4430">
                  <c:v>0.71591001437538826</c:v>
                </c:pt>
                <c:pt idx="4431">
                  <c:v>0.74960038106871407</c:v>
                </c:pt>
                <c:pt idx="4432">
                  <c:v>0.780860960629015</c:v>
                </c:pt>
                <c:pt idx="4433">
                  <c:v>0.80959042366014733</c:v>
                </c:pt>
                <c:pt idx="4434">
                  <c:v>0.8356956452366231</c:v>
                </c:pt>
                <c:pt idx="4435">
                  <c:v>0.85909200676289021</c:v>
                </c:pt>
                <c:pt idx="4436">
                  <c:v>0.87970367025960783</c:v>
                </c:pt>
                <c:pt idx="4437">
                  <c:v>0.89746382418824222</c:v>
                </c:pt>
                <c:pt idx="4438">
                  <c:v>0.91231490001683824</c:v>
                </c:pt>
                <c:pt idx="4439">
                  <c:v>0.92420875882513631</c:v>
                </c:pt>
                <c:pt idx="4440">
                  <c:v>0.93310684734420124</c:v>
                </c:pt>
                <c:pt idx="4441">
                  <c:v>0.93898032292460976</c:v>
                </c:pt>
                <c:pt idx="4442">
                  <c:v>0.94181014702829902</c:v>
                </c:pt>
                <c:pt idx="4443">
                  <c:v>0.94158714694088474</c:v>
                </c:pt>
                <c:pt idx="4444">
                  <c:v>0.93831204550450842</c:v>
                </c:pt>
                <c:pt idx="4445">
                  <c:v>0.9319954587747743</c:v>
                </c:pt>
                <c:pt idx="4446">
                  <c:v>0.92265786160942365</c:v>
                </c:pt>
                <c:pt idx="4447">
                  <c:v>0.91032952130021827</c:v>
                </c:pt>
                <c:pt idx="4448">
                  <c:v>0.89505039946326781</c:v>
                </c:pt>
                <c:pt idx="4449">
                  <c:v>0.87687002250567758</c:v>
                </c:pt>
                <c:pt idx="4450">
                  <c:v>0.85584732108851969</c:v>
                </c:pt>
                <c:pt idx="4451">
                  <c:v>0.83205043910647492</c:v>
                </c:pt>
                <c:pt idx="4452">
                  <c:v>0.80555651280318474</c:v>
                </c:pt>
                <c:pt idx="4453">
                  <c:v>0.77645142073858642</c:v>
                </c:pt>
                <c:pt idx="4454">
                  <c:v>0.74482950541832393</c:v>
                </c:pt>
                <c:pt idx="4455">
                  <c:v>0.71079326748798177</c:v>
                </c:pt>
                <c:pt idx="4456">
                  <c:v>0.67445303348294661</c:v>
                </c:pt>
                <c:pt idx="4457">
                  <c:v>0.6359265982112402</c:v>
                </c:pt>
                <c:pt idx="4458">
                  <c:v>0.59533884292839123</c:v>
                </c:pt>
                <c:pt idx="4459">
                  <c:v>0.55282133054178928</c:v>
                </c:pt>
                <c:pt idx="4460">
                  <c:v>0.50851187915714147</c:v>
                </c:pt>
                <c:pt idx="4461">
                  <c:v>0.46255411534872792</c:v>
                </c:pt>
                <c:pt idx="4462">
                  <c:v>0.41509700860218152</c:v>
                </c:pt>
                <c:pt idx="4463">
                  <c:v>0.36629438843818773</c:v>
                </c:pt>
                <c:pt idx="4464">
                  <c:v>0.31630444578288203</c:v>
                </c:pt>
                <c:pt idx="4465">
                  <c:v>0.2652892202010092</c:v>
                </c:pt>
                <c:pt idx="4466">
                  <c:v>0.21341407465368692</c:v>
                </c:pt>
                <c:pt idx="4467">
                  <c:v>0.16084715948394568</c:v>
                </c:pt>
                <c:pt idx="4468">
                  <c:v>0.10775886736671986</c:v>
                </c:pt>
                <c:pt idx="4469">
                  <c:v>5.4321280990862447E-2</c:v>
                </c:pt>
                <c:pt idx="4470">
                  <c:v>7.0761526268146304E-4</c:v>
                </c:pt>
                <c:pt idx="4471">
                  <c:v>-5.2908344160278564E-2</c:v>
                </c:pt>
                <c:pt idx="4472">
                  <c:v>-0.10635280418551127</c:v>
                </c:pt>
                <c:pt idx="4473">
                  <c:v>-0.15945252762619072</c:v>
                </c:pt>
                <c:pt idx="4474">
                  <c:v>-0.21203539473947708</c:v>
                </c:pt>
                <c:pt idx="4475">
                  <c:v>-0.26393096114311554</c:v>
                </c:pt>
                <c:pt idx="4476">
                  <c:v>-0.31497101030102742</c:v>
                </c:pt>
                <c:pt idx="4477">
                  <c:v>-0.36499009878785649</c:v>
                </c:pt>
                <c:pt idx="4478">
                  <c:v>-0.41382609256437142</c:v>
                </c:pt>
                <c:pt idx="4479">
                  <c:v>-0.46132069252569019</c:v>
                </c:pt>
                <c:pt idx="4480">
                  <c:v>-0.50731994761902199</c:v>
                </c:pt>
                <c:pt idx="4481">
                  <c:v>-0.55167475386708653</c:v>
                </c:pt>
                <c:pt idx="4482">
                  <c:v>-0.59424133768038567</c:v>
                </c:pt>
                <c:pt idx="4483">
                  <c:v>-0.6348817218909647</c:v>
                </c:pt>
                <c:pt idx="4484">
                  <c:v>-0.67346417299773043</c:v>
                </c:pt>
                <c:pt idx="4485">
                  <c:v>-0.70986362817305693</c:v>
                </c:pt>
                <c:pt idx="4486">
                  <c:v>-0.74396210064680046</c:v>
                </c:pt>
                <c:pt idx="4487">
                  <c:v>-0.77564906215384954</c:v>
                </c:pt>
                <c:pt idx="4488">
                  <c:v>-0.80482180120509328</c:v>
                </c:pt>
                <c:pt idx="4489">
                  <c:v>-0.83138575602101605</c:v>
                </c:pt>
                <c:pt idx="4490">
                  <c:v>-0.85525482104822736</c:v>
                </c:pt>
                <c:pt idx="4491">
                  <c:v>-0.87635162606582817</c:v>
                </c:pt>
                <c:pt idx="4492">
                  <c:v>-0.89460778697654764</c:v>
                </c:pt>
                <c:pt idx="4493">
                  <c:v>-0.90996412746989708</c:v>
                </c:pt>
                <c:pt idx="4494">
                  <c:v>-0.92237087083888469</c:v>
                </c:pt>
                <c:pt idx="4495">
                  <c:v>-0.93178780132832806</c:v>
                </c:pt>
                <c:pt idx="4496">
                  <c:v>-0.93818439449199087</c:v>
                </c:pt>
                <c:pt idx="4497">
                  <c:v>-0.94153991613582089</c:v>
                </c:pt>
                <c:pt idx="4498">
                  <c:v>-0.94184348952666008</c:v>
                </c:pt>
                <c:pt idx="4499">
                  <c:v>-0.93909413064858116</c:v>
                </c:pt>
                <c:pt idx="4500">
                  <c:v>-0.93330075139249358</c:v>
                </c:pt>
                <c:pt idx="4501">
                  <c:v>-0.92448213066877372</c:v>
                </c:pt>
                <c:pt idx="4502">
                  <c:v>-0.91266685353648302</c:v>
                </c:pt>
                <c:pt idx="4503">
                  <c:v>-0.89789321854653759</c:v>
                </c:pt>
                <c:pt idx="4504">
                  <c:v>-0.88020911359906506</c:v>
                </c:pt>
                <c:pt idx="4505">
                  <c:v>-0.85967186071757995</c:v>
                </c:pt>
                <c:pt idx="4506">
                  <c:v>-0.83634803024286342</c:v>
                </c:pt>
                <c:pt idx="4507">
                  <c:v>-0.81031322504889491</c:v>
                </c:pt>
                <c:pt idx="4508">
                  <c:v>-0.78165183548056327</c:v>
                </c:pt>
                <c:pt idx="4509">
                  <c:v>-0.75045676580705811</c:v>
                </c:pt>
                <c:pt idx="4510">
                  <c:v>-0.71682913307800511</c:v>
                </c:pt>
                <c:pt idx="4511">
                  <c:v>-0.68087793935814689</c:v>
                </c:pt>
                <c:pt idx="4512">
                  <c:v>-0.6427197184035317</c:v>
                </c:pt>
                <c:pt idx="4513">
                  <c:v>-0.60247815792386006</c:v>
                </c:pt>
                <c:pt idx="4514">
                  <c:v>-0.56028369865565619</c:v>
                </c:pt>
                <c:pt idx="4515">
                  <c:v>-0.51627311154625799</c:v>
                </c:pt>
                <c:pt idx="4516">
                  <c:v>-0.470589054418387</c:v>
                </c:pt>
                <c:pt idx="4517">
                  <c:v>-0.42337960955299236</c:v>
                </c:pt>
                <c:pt idx="4518">
                  <c:v>-0.37479780368874283</c:v>
                </c:pt>
                <c:pt idx="4519">
                  <c:v>-0.32500111199481302</c:v>
                </c:pt>
                <c:pt idx="4520">
                  <c:v>-0.2741509476239154</c:v>
                </c:pt>
                <c:pt idx="4521">
                  <c:v>-0.22241213850056035</c:v>
                </c:pt>
                <c:pt idx="4522">
                  <c:v>-0.16995239304098914</c:v>
                </c:pt>
                <c:pt idx="4523">
                  <c:v>-0.11694175653570273</c:v>
                </c:pt>
                <c:pt idx="4524">
                  <c:v>-6.3552059957132465E-2</c:v>
                </c:pt>
                <c:pt idx="4525">
                  <c:v>-9.9563629796029889E-3</c:v>
                </c:pt>
                <c:pt idx="4526">
                  <c:v>4.367160698400064E-2</c:v>
                </c:pt>
                <c:pt idx="4527">
                  <c:v>9.7158017909685646E-2</c:v>
                </c:pt>
                <c:pt idx="4528">
                  <c:v>0.1503294966292143</c:v>
                </c:pt>
                <c:pt idx="4529">
                  <c:v>0.20301369080907825</c:v>
                </c:pt>
                <c:pt idx="4530">
                  <c:v>0.25503982762097749</c:v>
                </c:pt>
                <c:pt idx="4531">
                  <c:v>0.30623926729241385</c:v>
                </c:pt>
                <c:pt idx="4532">
                  <c:v>0.35644604974264038</c:v>
                </c:pt>
                <c:pt idx="4533">
                  <c:v>0.40549743253306131</c:v>
                </c:pt>
                <c:pt idx="4534">
                  <c:v>0.45323441838752021</c:v>
                </c:pt>
                <c:pt idx="4535">
                  <c:v>0.49950227057314484</c:v>
                </c:pt>
                <c:pt idx="4536">
                  <c:v>0.54415101447040715</c:v>
                </c:pt>
                <c:pt idx="4537">
                  <c:v>0.58703592370749902</c:v>
                </c:pt>
                <c:pt idx="4538">
                  <c:v>0.62801798928278163</c:v>
                </c:pt>
                <c:pt idx="4539">
                  <c:v>0.66696437015432564</c:v>
                </c:pt>
                <c:pt idx="4540">
                  <c:v>0.70374882383678972</c:v>
                </c:pt>
                <c:pt idx="4541">
                  <c:v>0.73825211560920168</c:v>
                </c:pt>
                <c:pt idx="4542">
                  <c:v>0.77036240500768127</c:v>
                </c:pt>
                <c:pt idx="4543">
                  <c:v>0.79997560834975601</c:v>
                </c:pt>
                <c:pt idx="4544">
                  <c:v>0.82699573611583121</c:v>
                </c:pt>
                <c:pt idx="4545">
                  <c:v>0.85133520409384389</c:v>
                </c:pt>
                <c:pt idx="4546">
                  <c:v>0.87291511727835891</c:v>
                </c:pt>
                <c:pt idx="4547">
                  <c:v>0.89166552560436663</c:v>
                </c:pt>
                <c:pt idx="4548">
                  <c:v>0.90752565068640889</c:v>
                </c:pt>
                <c:pt idx="4549">
                  <c:v>0.92044408282833079</c:v>
                </c:pt>
                <c:pt idx="4550">
                  <c:v>0.93037894766479989</c:v>
                </c:pt>
                <c:pt idx="4551">
                  <c:v>0.93729804189474863</c:v>
                </c:pt>
                <c:pt idx="4552">
                  <c:v>0.94117893766655625</c:v>
                </c:pt>
                <c:pt idx="4553">
                  <c:v>0.94200905527661594</c:v>
                </c:pt>
                <c:pt idx="4554">
                  <c:v>0.93978570394576244</c:v>
                </c:pt>
                <c:pt idx="4555">
                  <c:v>0.93451609054127749</c:v>
                </c:pt>
                <c:pt idx="4556">
                  <c:v>0.92621729621621529</c:v>
                </c:pt>
                <c:pt idx="4557">
                  <c:v>0.91491622104184378</c:v>
                </c:pt>
                <c:pt idx="4558">
                  <c:v>0.90064949681258721</c:v>
                </c:pt>
                <c:pt idx="4559">
                  <c:v>0.88346336830608529</c:v>
                </c:pt>
                <c:pt idx="4560">
                  <c:v>0.86341354338345366</c:v>
                </c:pt>
                <c:pt idx="4561">
                  <c:v>0.84056501241535719</c:v>
                </c:pt>
                <c:pt idx="4562">
                  <c:v>0.81499183761944782</c:v>
                </c:pt>
                <c:pt idx="4563">
                  <c:v>0.78677691299178043</c:v>
                </c:pt>
                <c:pt idx="4564">
                  <c:v>0.75601169561077763</c:v>
                </c:pt>
                <c:pt idx="4565">
                  <c:v>0.72279590918423164</c:v>
                </c:pt>
                <c:pt idx="4566">
                  <c:v>0.6872372208004478</c:v>
                </c:pt>
                <c:pt idx="4567">
                  <c:v>0.64945089193168215</c:v>
                </c:pt>
                <c:pt idx="4568">
                  <c:v>0.60955940482048365</c:v>
                </c:pt>
                <c:pt idx="4569">
                  <c:v>0.56769206546052509</c:v>
                </c:pt>
                <c:pt idx="4570">
                  <c:v>0.52398458445838658</c:v>
                </c:pt>
                <c:pt idx="4571">
                  <c:v>0.47857863713556997</c:v>
                </c:pt>
                <c:pt idx="4572">
                  <c:v>0.43162140429585982</c:v>
                </c:pt>
                <c:pt idx="4573">
                  <c:v>0.38326509514694451</c:v>
                </c:pt>
                <c:pt idx="4574">
                  <c:v>0.33366645392318123</c:v>
                </c:pt>
                <c:pt idx="4575">
                  <c:v>0.28298625180786163</c:v>
                </c:pt>
                <c:pt idx="4576">
                  <c:v>0.23138876580263487</c:v>
                </c:pt>
                <c:pt idx="4577">
                  <c:v>0.17904124623271458</c:v>
                </c:pt>
                <c:pt idx="4578">
                  <c:v>0.12611337461474156</c:v>
                </c:pt>
                <c:pt idx="4579">
                  <c:v>7.2776713643616806E-2</c:v>
                </c:pt>
                <c:pt idx="4580">
                  <c:v>1.9204151081591472E-2</c:v>
                </c:pt>
                <c:pt idx="4581">
                  <c:v>-3.4430660647292492E-2</c:v>
                </c:pt>
                <c:pt idx="4582">
                  <c:v>-8.7953867341901318E-2</c:v>
                </c:pt>
                <c:pt idx="4583">
                  <c:v>-0.14119197656243893</c:v>
                </c:pt>
                <c:pt idx="4584">
                  <c:v>-0.19397241999656564</c:v>
                </c:pt>
                <c:pt idx="4585">
                  <c:v>-0.24612411282947932</c:v>
                </c:pt>
                <c:pt idx="4586">
                  <c:v>-0.29747800830580412</c:v>
                </c:pt>
                <c:pt idx="4587">
                  <c:v>-0.34786764568521372</c:v>
                </c:pt>
                <c:pt idx="4588">
                  <c:v>-0.39712968981517571</c:v>
                </c:pt>
                <c:pt idx="4589">
                  <c:v>-0.44510446057279301</c:v>
                </c:pt>
                <c:pt idx="4590">
                  <c:v>-0.49163645045877113</c:v>
                </c:pt>
                <c:pt idx="4591">
                  <c:v>-0.53657482866634409</c:v>
                </c:pt>
                <c:pt idx="4592">
                  <c:v>-0.5797739299905037</c:v>
                </c:pt>
                <c:pt idx="4593">
                  <c:v>-0.62109372699364995</c:v>
                </c:pt>
                <c:pt idx="4594">
                  <c:v>-0.66040028389670546</c:v>
                </c:pt>
                <c:pt idx="4595">
                  <c:v>-0.69756619072410242</c:v>
                </c:pt>
                <c:pt idx="4596">
                  <c:v>-0.73247097629616087</c:v>
                </c:pt>
                <c:pt idx="4597">
                  <c:v>-0.76500149872951362</c:v>
                </c:pt>
                <c:pt idx="4598">
                  <c:v>-0.79505231218023364</c:v>
                </c:pt>
                <c:pt idx="4599">
                  <c:v>-0.82252600864036285</c:v>
                </c:pt>
                <c:pt idx="4600">
                  <c:v>-0.84733353368055675</c:v>
                </c:pt>
                <c:pt idx="4601">
                  <c:v>-0.86939447511502976</c:v>
                </c:pt>
                <c:pt idx="4602">
                  <c:v>-0.88863732365294801</c:v>
                </c:pt>
                <c:pt idx="4603">
                  <c:v>-0.90499970469184221</c:v>
                </c:pt>
                <c:pt idx="4604">
                  <c:v>-0.91842858050130738</c:v>
                </c:pt>
                <c:pt idx="4605">
                  <c:v>-0.92888042214184907</c:v>
                </c:pt>
                <c:pt idx="4606">
                  <c:v>-0.93632135056139232</c:v>
                </c:pt>
                <c:pt idx="4607">
                  <c:v>-0.94072724641236183</c:v>
                </c:pt>
                <c:pt idx="4608">
                  <c:v>-0.94208382823317915</c:v>
                </c:pt>
                <c:pt idx="4609">
                  <c:v>-0.94038669874078396</c:v>
                </c:pt>
                <c:pt idx="4610">
                  <c:v>-0.93564135908419899</c:v>
                </c:pt>
                <c:pt idx="4611">
                  <c:v>-0.9278631910128704</c:v>
                </c:pt>
                <c:pt idx="4612">
                  <c:v>-0.91707740701756479</c:v>
                </c:pt>
                <c:pt idx="4613">
                  <c:v>-0.90331896860555716</c:v>
                </c:pt>
                <c:pt idx="4614">
                  <c:v>-0.88663247297487668</c:v>
                </c:pt>
                <c:pt idx="4615">
                  <c:v>-0.86707200845495525</c:v>
                </c:pt>
                <c:pt idx="4616">
                  <c:v>-0.84470097918247411</c:v>
                </c:pt>
                <c:pt idx="4617">
                  <c:v>-0.81959189958038603</c:v>
                </c:pt>
                <c:pt idx="4618">
                  <c:v>-0.79182615930656952</c:v>
                </c:pt>
                <c:pt idx="4619">
                  <c:v>-0.76149375943375364</c:v>
                </c:pt>
                <c:pt idx="4620">
                  <c:v>-0.72869302071630992</c:v>
                </c:pt>
                <c:pt idx="4621">
                  <c:v>-0.69353026488903069</c:v>
                </c:pt>
                <c:pt idx="4622">
                  <c:v>-0.65611947003113713</c:v>
                </c:pt>
                <c:pt idx="4623">
                  <c:v>-0.61658190111300881</c:v>
                </c:pt>
                <c:pt idx="4624">
                  <c:v>-0.57504571692251982</c:v>
                </c:pt>
                <c:pt idx="4625">
                  <c:v>-0.53164555464567276</c:v>
                </c:pt>
                <c:pt idx="4626">
                  <c:v>-0.48652209344761893</c:v>
                </c:pt>
                <c:pt idx="4627">
                  <c:v>-0.43982159846938118</c:v>
                </c:pt>
                <c:pt idx="4628">
                  <c:v>-0.39169544671756934</c:v>
                </c:pt>
                <c:pt idx="4629">
                  <c:v>-0.3422996363842456</c:v>
                </c:pt>
                <c:pt idx="4630">
                  <c:v>-0.29179428118791806</c:v>
                </c:pt>
                <c:pt idx="4631">
                  <c:v>-0.2403430913738617</c:v>
                </c:pt>
                <c:pt idx="4632">
                  <c:v>-0.18811284305648168</c:v>
                </c:pt>
                <c:pt idx="4633">
                  <c:v>-0.13527283762430281</c:v>
                </c:pt>
                <c:pt idx="4634">
                  <c:v>-8.1994352958913441E-2</c:v>
                </c:pt>
                <c:pt idx="4635">
                  <c:v>-2.8450088247528257E-2</c:v>
                </c:pt>
                <c:pt idx="4636">
                  <c:v>2.5186395811849085E-2</c:v>
                </c:pt>
                <c:pt idx="4637">
                  <c:v>7.8741239597267018E-2</c:v>
                </c:pt>
                <c:pt idx="4638">
                  <c:v>0.13204084811909333</c:v>
                </c:pt>
                <c:pt idx="4639">
                  <c:v>0.18491245371849038</c:v>
                </c:pt>
                <c:pt idx="4640">
                  <c:v>0.23718467608366609</c:v>
                </c:pt>
                <c:pt idx="4641">
                  <c:v>0.28868807776965055</c:v>
                </c:pt>
                <c:pt idx="4642">
                  <c:v>0.3392557134200635</c:v>
                </c:pt>
                <c:pt idx="4643">
                  <c:v>0.38872367091122217</c:v>
                </c:pt>
                <c:pt idx="4644">
                  <c:v>0.4369316026636933</c:v>
                </c:pt>
                <c:pt idx="4645">
                  <c:v>0.48372324540003747</c:v>
                </c:pt>
                <c:pt idx="4646">
                  <c:v>0.52894692666349719</c:v>
                </c:pt>
                <c:pt idx="4647">
                  <c:v>0.572456056455385</c:v>
                </c:pt>
                <c:pt idx="4648">
                  <c:v>0.61410960239844137</c:v>
                </c:pt>
                <c:pt idx="4649">
                  <c:v>0.65377254688520292</c:v>
                </c:pt>
                <c:pt idx="4650">
                  <c:v>0.69131632473007765</c:v>
                </c:pt>
                <c:pt idx="4651">
                  <c:v>0.72661923990586708</c:v>
                </c:pt>
                <c:pt idx="4652">
                  <c:v>0.75956686001466711</c:v>
                </c:pt>
                <c:pt idx="4653">
                  <c:v>0.79005238721408566</c:v>
                </c:pt>
                <c:pt idx="4654">
                  <c:v>0.81797700439619625</c:v>
                </c:pt>
                <c:pt idx="4655">
                  <c:v>0.84325019549772451</c:v>
                </c:pt>
                <c:pt idx="4656">
                  <c:v>0.86579003890267991</c:v>
                </c:pt>
                <c:pt idx="4657">
                  <c:v>0.88552347298671552</c:v>
                </c:pt>
                <c:pt idx="4658">
                  <c:v>0.90238653294210691</c:v>
                </c:pt>
                <c:pt idx="4659">
                  <c:v>0.91632455811612912</c:v>
                </c:pt>
                <c:pt idx="4660">
                  <c:v>0.92729236919049218</c:v>
                </c:pt>
                <c:pt idx="4661">
                  <c:v>0.9352544146274564</c:v>
                </c:pt>
                <c:pt idx="4662">
                  <c:v>0.94018488590818428</c:v>
                </c:pt>
                <c:pt idx="4663">
                  <c:v>0.94206780118957623</c:v>
                </c:pt>
                <c:pt idx="4664">
                  <c:v>0.94089705710851235</c:v>
                </c:pt>
                <c:pt idx="4665">
                  <c:v>0.93667644856554688</c:v>
                </c:pt>
                <c:pt idx="4666">
                  <c:v>0.92941965642397284</c:v>
                </c:pt>
                <c:pt idx="4667">
                  <c:v>0.91915020316404372</c:v>
                </c:pt>
                <c:pt idx="4668">
                  <c:v>0.90590137663623083</c:v>
                </c:pt>
                <c:pt idx="4669">
                  <c:v>0.88971612216051765</c:v>
                </c:pt>
                <c:pt idx="4670">
                  <c:v>0.87064690332160644</c:v>
                </c:pt>
                <c:pt idx="4671">
                  <c:v>0.84875553191110364</c:v>
                </c:pt>
                <c:pt idx="4672">
                  <c:v>0.82411296756821661</c:v>
                </c:pt>
                <c:pt idx="4673">
                  <c:v>0.79679908776806196</c:v>
                </c:pt>
                <c:pt idx="4674">
                  <c:v>0.76690242890326465</c:v>
                </c:pt>
                <c:pt idx="4675">
                  <c:v>0.73451989929842487</c:v>
                </c:pt>
                <c:pt idx="4676">
                  <c:v>0.69975646508717249</c:v>
                </c:pt>
                <c:pt idx="4677">
                  <c:v>0.66272480997046013</c:v>
                </c:pt>
                <c:pt idx="4678">
                  <c:v>0.62354496995858544</c:v>
                </c:pt>
                <c:pt idx="4679">
                  <c:v>0.58234394428149205</c:v>
                </c:pt>
                <c:pt idx="4680">
                  <c:v>0.53925528372786469</c:v>
                </c:pt>
                <c:pt idx="4681">
                  <c:v>0.4944186577476814</c:v>
                </c:pt>
                <c:pt idx="4682">
                  <c:v>0.44797940172186945</c:v>
                </c:pt>
                <c:pt idx="4683">
                  <c:v>0.40008804586573787</c:v>
                </c:pt>
                <c:pt idx="4684">
                  <c:v>0.35089982729391178</c:v>
                </c:pt>
                <c:pt idx="4685">
                  <c:v>0.30057418682782922</c:v>
                </c:pt>
                <c:pt idx="4686">
                  <c:v>0.24927425217765353</c:v>
                </c:pt>
                <c:pt idx="4687">
                  <c:v>0.19716630917290737</c:v>
                </c:pt>
                <c:pt idx="4688">
                  <c:v>0.14441926275622446</c:v>
                </c:pt>
                <c:pt idx="4689">
                  <c:v>9.1204089487866805E-2</c:v>
                </c:pt>
                <c:pt idx="4690">
                  <c:v>3.7693283334691817E-2</c:v>
                </c:pt>
                <c:pt idx="4691">
                  <c:v>-1.5939703459155779E-2</c:v>
                </c:pt>
                <c:pt idx="4692">
                  <c:v>-6.9521022608072705E-2</c:v>
                </c:pt>
                <c:pt idx="4693">
                  <c:v>-0.12287699330403667</c:v>
                </c:pt>
                <c:pt idx="4694">
                  <c:v>-0.17583466519325924</c:v>
                </c:pt>
                <c:pt idx="4695">
                  <c:v>-0.22822237898510891</c:v>
                </c:pt>
                <c:pt idx="4696">
                  <c:v>-0.2798703228756515</c:v>
                </c:pt>
                <c:pt idx="4697">
                  <c:v>-0.33061108298319619</c:v>
                </c:pt>
                <c:pt idx="4698">
                  <c:v>-0.38028018601079833</c:v>
                </c:pt>
                <c:pt idx="4699">
                  <c:v>-0.42871663237732366</c:v>
                </c:pt>
                <c:pt idx="4700">
                  <c:v>-0.4757634180881638</c:v>
                </c:pt>
                <c:pt idx="4701">
                  <c:v>-0.52126804365493773</c:v>
                </c:pt>
                <c:pt idx="4702">
                  <c:v>-0.56508300841406689</c:v>
                </c:pt>
                <c:pt idx="4703">
                  <c:v>-0.60706628864153989</c:v>
                </c:pt>
                <c:pt idx="4704">
                  <c:v>-0.64708179791494469</c:v>
                </c:pt>
                <c:pt idx="4705">
                  <c:v>-0.68499982822980809</c:v>
                </c:pt>
                <c:pt idx="4706">
                  <c:v>-0.72069747044088639</c:v>
                </c:pt>
                <c:pt idx="4707">
                  <c:v>-0.75405901266496422</c:v>
                </c:pt>
                <c:pt idx="4708">
                  <c:v>-0.78497631535448675</c:v>
                </c:pt>
                <c:pt idx="4709">
                  <c:v>-0.81334916182585415</c:v>
                </c:pt>
                <c:pt idx="4710">
                  <c:v>-0.83908558310593284</c:v>
                </c:pt>
                <c:pt idx="4711">
                  <c:v>-0.86210215604439489</c:v>
                </c:pt>
                <c:pt idx="4712">
                  <c:v>-0.88232427372507727</c:v>
                </c:pt>
                <c:pt idx="4713">
                  <c:v>-0.89968638730014971</c:v>
                </c:pt>
                <c:pt idx="4714">
                  <c:v>-0.91413221846286585</c:v>
                </c:pt>
                <c:pt idx="4715">
                  <c:v>-0.92561494187057802</c:v>
                </c:pt>
                <c:pt idx="4716">
                  <c:v>-0.93409733692645203</c:v>
                </c:pt>
                <c:pt idx="4717">
                  <c:v>-0.93955190842785152</c:v>
                </c:pt>
                <c:pt idx="4718">
                  <c:v>-0.94196097569052817</c:v>
                </c:pt>
                <c:pt idx="4719">
                  <c:v>-0.94131672985954595</c:v>
                </c:pt>
                <c:pt idx="4720">
                  <c:v>-0.93762125922123585</c:v>
                </c:pt>
                <c:pt idx="4721">
                  <c:v>-0.93088654243413871</c:v>
                </c:pt>
                <c:pt idx="4722">
                  <c:v>-0.92113440970087357</c:v>
                </c:pt>
                <c:pt idx="4723">
                  <c:v>-0.90839647200673157</c:v>
                </c:pt>
                <c:pt idx="4724">
                  <c:v>-0.89271401865451738</c:v>
                </c:pt>
                <c:pt idx="4725">
                  <c:v>-0.87413788342757959</c:v>
                </c:pt>
                <c:pt idx="4726">
                  <c:v>-0.85272827981501509</c:v>
                </c:pt>
                <c:pt idx="4727">
                  <c:v>-0.82855460583297003</c:v>
                </c:pt>
                <c:pt idx="4728">
                  <c:v>-0.80169521907503383</c:v>
                </c:pt>
                <c:pt idx="4729">
                  <c:v>-0.7722371827204898</c:v>
                </c:pt>
                <c:pt idx="4730">
                  <c:v>-0.74027598332385658</c:v>
                </c:pt>
                <c:pt idx="4731">
                  <c:v>-0.7059152213008113</c:v>
                </c:pt>
                <c:pt idx="4732">
                  <c:v>-0.66926627511323955</c:v>
                </c:pt>
                <c:pt idx="4733">
                  <c:v>-0.63044794024214568</c:v>
                </c:pt>
                <c:pt idx="4734">
                  <c:v>-0.58958604411905646</c:v>
                </c:pt>
                <c:pt idx="4735">
                  <c:v>-0.54681303826339145</c:v>
                </c:pt>
                <c:pt idx="4736">
                  <c:v>-0.5022675689484547</c:v>
                </c:pt>
                <c:pt idx="4737">
                  <c:v>-0.4560940277872203</c:v>
                </c:pt>
                <c:pt idx="4738">
                  <c:v>-0.4084420836953736</c:v>
                </c:pt>
                <c:pt idx="4739">
                  <c:v>-0.35946619774788002</c:v>
                </c:pt>
                <c:pt idx="4740">
                  <c:v>-0.30932512250201555</c:v>
                </c:pt>
                <c:pt idx="4741">
                  <c:v>-0.25818138741024671</c:v>
                </c:pt>
                <c:pt idx="4742">
                  <c:v>-0.20620077199003176</c:v>
                </c:pt>
                <c:pt idx="4743">
                  <c:v>-0.15355176845901544</c:v>
                </c:pt>
                <c:pt idx="4744">
                  <c:v>-0.10040503557684821</c:v>
                </c:pt>
                <c:pt idx="4745">
                  <c:v>-4.6932845464808394E-2</c:v>
                </c:pt>
                <c:pt idx="4746">
                  <c:v>6.6914748046670641E-3</c:v>
                </c:pt>
                <c:pt idx="4747">
                  <c:v>6.0294105038022253E-2</c:v>
                </c:pt>
                <c:pt idx="4748">
                  <c:v>0.11370129534856301</c:v>
                </c:pt>
                <c:pt idx="4749">
                  <c:v>0.16673992935707702</c:v>
                </c:pt>
                <c:pt idx="4750">
                  <c:v>0.21923808533865585</c:v>
                </c:pt>
                <c:pt idx="4751">
                  <c:v>0.27102559349742722</c:v>
                </c:pt>
                <c:pt idx="4752">
                  <c:v>0.3219345875619854</c:v>
                </c:pt>
                <c:pt idx="4753">
                  <c:v>0.37180004891455282</c:v>
                </c:pt>
                <c:pt idx="4754">
                  <c:v>0.42046034148961858</c:v>
                </c:pt>
                <c:pt idx="4755">
                  <c:v>0.46775773570778129</c:v>
                </c:pt>
                <c:pt idx="4756">
                  <c:v>0.51353891974743748</c:v>
                </c:pt>
                <c:pt idx="4757">
                  <c:v>0.55765549649626545</c:v>
                </c:pt>
                <c:pt idx="4758">
                  <c:v>0.59996446457222508</c:v>
                </c:pt>
                <c:pt idx="4759">
                  <c:v>0.64032868185416492</c:v>
                </c:pt>
                <c:pt idx="4760">
                  <c:v>0.67861731002037329</c:v>
                </c:pt>
                <c:pt idx="4761">
                  <c:v>0.71470623865368499</c:v>
                </c:pt>
                <c:pt idx="4762">
                  <c:v>0.74847848753813262</c:v>
                </c:pt>
                <c:pt idx="4763">
                  <c:v>0.77982458584383829</c:v>
                </c:pt>
                <c:pt idx="4764">
                  <c:v>0.8086429269704356</c:v>
                </c:pt>
                <c:pt idx="4765">
                  <c:v>0.83484009789921543</c:v>
                </c:pt>
                <c:pt idx="4766">
                  <c:v>0.85833118198595781</c:v>
                </c:pt>
                <c:pt idx="4767">
                  <c:v>0.87904003421351684</c:v>
                </c:pt>
                <c:pt idx="4768">
                  <c:v>0.8968995280116272</c:v>
                </c:pt>
                <c:pt idx="4769">
                  <c:v>0.91185177284375052</c:v>
                </c:pt>
                <c:pt idx="4770">
                  <c:v>0.9238483018560536</c:v>
                </c:pt>
                <c:pt idx="4771">
                  <c:v>0.93285022897993664</c:v>
                </c:pt>
                <c:pt idx="4772">
                  <c:v>0.93882837497905347</c:v>
                </c:pt>
                <c:pt idx="4773">
                  <c:v>0.94176336203209765</c:v>
                </c:pt>
                <c:pt idx="4774">
                  <c:v>0.94164567654495135</c:v>
                </c:pt>
                <c:pt idx="4775">
                  <c:v>0.93847569998844838</c:v>
                </c:pt>
                <c:pt idx="4776">
                  <c:v>0.93226370766185795</c:v>
                </c:pt>
                <c:pt idx="4777">
                  <c:v>0.92302983538608785</c:v>
                </c:pt>
                <c:pt idx="4778">
                  <c:v>0.91080401423457447</c:v>
                </c:pt>
                <c:pt idx="4779">
                  <c:v>0.89562587351335388</c:v>
                </c:pt>
                <c:pt idx="4780">
                  <c:v>0.87754461230498648</c:v>
                </c:pt>
                <c:pt idx="4781">
                  <c:v>0.85661883999249677</c:v>
                </c:pt>
                <c:pt idx="4782">
                  <c:v>0.83291638628030595</c:v>
                </c:pt>
                <c:pt idx="4783">
                  <c:v>0.806514081328216</c:v>
                </c:pt>
                <c:pt idx="4784">
                  <c:v>0.77749750671072282</c:v>
                </c:pt>
                <c:pt idx="4785">
                  <c:v>0.74596071800924624</c:v>
                </c:pt>
                <c:pt idx="4786">
                  <c:v>0.71200593993616845</c:v>
                </c:pt>
                <c:pt idx="4787">
                  <c:v>0.67574323497941269</c:v>
                </c:pt>
                <c:pt idx="4788">
                  <c:v>0.63729014664104622</c:v>
                </c:pt>
                <c:pt idx="4789">
                  <c:v>0.59677131842655684</c:v>
                </c:pt>
                <c:pt idx="4790">
                  <c:v>0.55431808982022812</c:v>
                </c:pt>
                <c:pt idx="4791">
                  <c:v>0.51006807055549586</c:v>
                </c:pt>
                <c:pt idx="4792">
                  <c:v>0.46416469456088444</c:v>
                </c:pt>
                <c:pt idx="4793">
                  <c:v>0.4167567550268742</c:v>
                </c:pt>
                <c:pt idx="4794">
                  <c:v>0.36799792210148713</c:v>
                </c:pt>
                <c:pt idx="4795">
                  <c:v>0.31804624477708299</c:v>
                </c:pt>
                <c:pt idx="4796">
                  <c:v>0.26706363858335691</c:v>
                </c:pt>
                <c:pt idx="4797">
                  <c:v>0.21521536074762931</c:v>
                </c:pt>
                <c:pt idx="4798">
                  <c:v>0.16266947452271555</c:v>
                </c:pt>
                <c:pt idx="4799">
                  <c:v>0.10959630441952327</c:v>
                </c:pt>
                <c:pt idx="4800">
                  <c:v>5.616788410959566E-2</c:v>
                </c:pt>
                <c:pt idx="4801">
                  <c:v>2.5573987880370356E-3</c:v>
                </c:pt>
                <c:pt idx="4802">
                  <c:v>-5.1061376196635429E-2</c:v>
                </c:pt>
                <c:pt idx="4803">
                  <c:v>-0.10451463862559209</c:v>
                </c:pt>
                <c:pt idx="4804">
                  <c:v>-0.15762912277940752</c:v>
                </c:pt>
                <c:pt idx="4805">
                  <c:v>-0.21023266106928007</c:v>
                </c:pt>
                <c:pt idx="4806">
                  <c:v>-0.26215474210840406</c:v>
                </c:pt>
                <c:pt idx="4807">
                  <c:v>-0.31322706341516865</c:v>
                </c:pt>
                <c:pt idx="4808">
                  <c:v>-0.3632840769557984</c:v>
                </c:pt>
                <c:pt idx="4809">
                  <c:v>-0.41216352575907805</c:v>
                </c:pt>
                <c:pt idx="4810">
                  <c:v>-0.45970696986326631</c:v>
                </c:pt>
                <c:pt idx="4811">
                  <c:v>-0.50576029988995597</c:v>
                </c:pt>
                <c:pt idx="4812">
                  <c:v>-0.55017423658108222</c:v>
                </c:pt>
                <c:pt idx="4813">
                  <c:v>-0.59280481467908219</c:v>
                </c:pt>
                <c:pt idx="4814">
                  <c:v>-0.63351384958228352</c:v>
                </c:pt>
                <c:pt idx="4815">
                  <c:v>-0.67216938526219983</c:v>
                </c:pt>
                <c:pt idx="4816">
                  <c:v>-0.70864612199165244</c:v>
                </c:pt>
                <c:pt idx="4817">
                  <c:v>-0.7428258224968306</c:v>
                </c:pt>
                <c:pt idx="4818">
                  <c:v>-0.77459769521649302</c:v>
                </c:pt>
                <c:pt idx="4819">
                  <c:v>-0.80385875342667912</c:v>
                </c:pt>
                <c:pt idx="4820">
                  <c:v>-0.83051414906627286</c:v>
                </c:pt>
                <c:pt idx="4821">
                  <c:v>-0.85447748018171821</c:v>
                </c:pt>
                <c:pt idx="4822">
                  <c:v>-0.87567107099389385</c:v>
                </c:pt>
                <c:pt idx="4823">
                  <c:v>-0.89402622367983831</c:v>
                </c:pt>
                <c:pt idx="4824">
                  <c:v>-0.90948344105289114</c:v>
                </c:pt>
                <c:pt idx="4825">
                  <c:v>-0.92199261941933974</c:v>
                </c:pt>
                <c:pt idx="4826">
                  <c:v>-0.93151321098677764</c:v>
                </c:pt>
                <c:pt idx="4827">
                  <c:v>-0.93801435529744992</c:v>
                </c:pt>
                <c:pt idx="4828">
                  <c:v>-0.94147497926070056</c:v>
                </c:pt>
                <c:pt idx="4829">
                  <c:v>-0.94188386546016145</c:v>
                </c:pt>
                <c:pt idx="4830">
                  <c:v>-0.93923968851440487</c:v>
                </c:pt>
                <c:pt idx="4831">
                  <c:v>-0.93355101937307106</c:v>
                </c:pt>
                <c:pt idx="4832">
                  <c:v>-0.92483629753463592</c:v>
                </c:pt>
                <c:pt idx="4833">
                  <c:v>-0.91312377127581557</c:v>
                </c:pt>
                <c:pt idx="4834">
                  <c:v>-0.89845140608639529</c:v>
                </c:pt>
                <c:pt idx="4835">
                  <c:v>-0.88086676160618704</c:v>
                </c:pt>
                <c:pt idx="4836">
                  <c:v>-0.86042683746323945</c:v>
                </c:pt>
                <c:pt idx="4837">
                  <c:v>-0.83719788851274635</c:v>
                </c:pt>
                <c:pt idx="4838">
                  <c:v>-0.81125521007560641</c:v>
                </c:pt>
                <c:pt idx="4839">
                  <c:v>-0.78268289387304968</c:v>
                </c:pt>
                <c:pt idx="4840">
                  <c:v>-0.75157355544803317</c:v>
                </c:pt>
                <c:pt idx="4841">
                  <c:v>-0.71802803395710502</c:v>
                </c:pt>
                <c:pt idx="4842">
                  <c:v>-0.68215506530618186</c:v>
                </c:pt>
                <c:pt idx="4843">
                  <c:v>-0.64407092968915403</c:v>
                </c:pt>
                <c:pt idx="4844">
                  <c:v>-0.60389907467230075</c:v>
                </c:pt>
                <c:pt idx="4845">
                  <c:v>-0.56176971504584106</c:v>
                </c:pt>
                <c:pt idx="4846">
                  <c:v>-0.51781941074031512</c:v>
                </c:pt>
                <c:pt idx="4847">
                  <c:v>-0.47219062417520014</c:v>
                </c:pt>
                <c:pt idx="4848">
                  <c:v>-0.42503125847491102</c:v>
                </c:pt>
                <c:pt idx="4849">
                  <c:v>-0.37649417804948121</c:v>
                </c:pt>
                <c:pt idx="4850">
                  <c:v>-0.3267367130930649</c:v>
                </c:pt>
                <c:pt idx="4851">
                  <c:v>-0.27592014960712907</c:v>
                </c:pt>
                <c:pt idx="4852">
                  <c:v>-0.22420920660082075</c:v>
                </c:pt>
                <c:pt idx="4853">
                  <c:v>-0.17177150216394274</c:v>
                </c:pt>
                <c:pt idx="4854">
                  <c:v>-0.11877701014227073</c:v>
                </c:pt>
                <c:pt idx="4855">
                  <c:v>-6.5397509176807742E-2</c:v>
                </c:pt>
                <c:pt idx="4856">
                  <c:v>-1.1806025893376667E-2</c:v>
                </c:pt>
                <c:pt idx="4857">
                  <c:v>4.1823725953587972E-2</c:v>
                </c:pt>
                <c:pt idx="4858">
                  <c:v>9.5317908564219497E-2</c:v>
                </c:pt>
                <c:pt idx="4859">
                  <c:v>0.1485031235788041</c:v>
                </c:pt>
                <c:pt idx="4860">
                  <c:v>0.20120697413841182</c:v>
                </c:pt>
                <c:pt idx="4861">
                  <c:v>0.2532586236997022</c:v>
                </c:pt>
                <c:pt idx="4862">
                  <c:v>0.30448934979204662</c:v>
                </c:pt>
                <c:pt idx="4863">
                  <c:v>0.35473309092153854</c:v>
                </c:pt>
                <c:pt idx="4864">
                  <c:v>0.40382698485011898</c:v>
                </c:pt>
                <c:pt idx="4865">
                  <c:v>0.45161189650418748</c:v>
                </c:pt>
                <c:pt idx="4866">
                  <c:v>0.49793293380210985</c:v>
                </c:pt>
                <c:pt idx="4867">
                  <c:v>0.54263994972783203</c:v>
                </c:pt>
                <c:pt idx="4868">
                  <c:v>0.58558802902406959</c:v>
                </c:pt>
                <c:pt idx="4869">
                  <c:v>0.62663795792701904</c:v>
                </c:pt>
                <c:pt idx="4870">
                  <c:v>0.66565667541962192</c:v>
                </c:pt>
                <c:pt idx="4871">
                  <c:v>0.70251770454148132</c:v>
                </c:pt>
                <c:pt idx="4872">
                  <c:v>0.73710156235668001</c:v>
                </c:pt>
                <c:pt idx="4873">
                  <c:v>0.76929614725107831</c:v>
                </c:pt>
                <c:pt idx="4874">
                  <c:v>0.79899710230313314</c:v>
                </c:pt>
                <c:pt idx="4875">
                  <c:v>0.82610815355105727</c:v>
                </c:pt>
                <c:pt idx="4876">
                  <c:v>0.8505414220594768</c:v>
                </c:pt>
                <c:pt idx="4877">
                  <c:v>0.87221770877385585</c:v>
                </c:pt>
                <c:pt idx="4878">
                  <c:v>0.89106675123985202</c:v>
                </c:pt>
                <c:pt idx="4879">
                  <c:v>0.90702745135503493</c:v>
                </c:pt>
                <c:pt idx="4880">
                  <c:v>0.92004807341498218</c:v>
                </c:pt>
                <c:pt idx="4881">
                  <c:v>0.9300864118115364</c:v>
                </c:pt>
                <c:pt idx="4882">
                  <c:v>0.93710992783995184</c:v>
                </c:pt>
                <c:pt idx="4883">
                  <c:v>0.9410958551712687</c:v>
                </c:pt>
                <c:pt idx="4884">
                  <c:v>0.94203127364803541</c:v>
                </c:pt>
                <c:pt idx="4885">
                  <c:v>0.93991315116429763</c:v>
                </c:pt>
                <c:pt idx="4886">
                  <c:v>0.93474835349399599</c:v>
                </c:pt>
                <c:pt idx="4887">
                  <c:v>0.92655362203592506</c:v>
                </c:pt>
                <c:pt idx="4888">
                  <c:v>0.91535551954746974</c:v>
                </c:pt>
                <c:pt idx="4889">
                  <c:v>0.90119034404293152</c:v>
                </c:pt>
                <c:pt idx="4890">
                  <c:v>0.88410401113551684</c:v>
                </c:pt>
                <c:pt idx="4891">
                  <c:v>0.8641519052045652</c:v>
                </c:pt>
                <c:pt idx="4892">
                  <c:v>0.84139869987017057</c:v>
                </c:pt>
                <c:pt idx="4893">
                  <c:v>0.81591814835734822</c:v>
                </c:pt>
                <c:pt idx="4894">
                  <c:v>0.78779284442903241</c:v>
                </c:pt>
                <c:pt idx="4895">
                  <c:v>0.75711395466323084</c:v>
                </c:pt>
                <c:pt idx="4896">
                  <c:v>0.72398092294166516</c:v>
                </c:pt>
                <c:pt idx="4897">
                  <c:v>0.68850114810795737</c:v>
                </c:pt>
                <c:pt idx="4898">
                  <c:v>0.65078963584056471</c:v>
                </c:pt>
                <c:pt idx="4899">
                  <c:v>0.61096862586826517</c:v>
                </c:pt>
                <c:pt idx="4900">
                  <c:v>0.56916719573708174</c:v>
                </c:pt>
                <c:pt idx="4901">
                  <c:v>0.52552084241256658</c:v>
                </c:pt>
                <c:pt idx="4902">
                  <c:v>0.48017104307432057</c:v>
                </c:pt>
                <c:pt idx="4903">
                  <c:v>0.43326479652561961</c:v>
                </c:pt>
                <c:pt idx="4904">
                  <c:v>0.38495414670498085</c:v>
                </c:pt>
                <c:pt idx="4905">
                  <c:v>0.33539568984463769</c:v>
                </c:pt>
                <c:pt idx="4906">
                  <c:v>0.28475006687254617</c:v>
                </c:pt>
                <c:pt idx="4907">
                  <c:v>0.23318144270402344</c:v>
                </c:pt>
                <c:pt idx="4908">
                  <c:v>0.18085697411027576</c:v>
                </c:pt>
                <c:pt idx="4909">
                  <c:v>0.12794626788951177</c:v>
                </c:pt>
                <c:pt idx="4910">
                  <c:v>7.4620831095970633E-2</c:v>
                </c:pt>
                <c:pt idx="4911">
                  <c:v>2.1053515109368287E-2</c:v>
                </c:pt>
                <c:pt idx="4912">
                  <c:v>-3.2582044652730069E-2</c:v>
                </c:pt>
                <c:pt idx="4913">
                  <c:v>-8.6111991564483431E-2</c:v>
                </c:pt>
                <c:pt idx="4914">
                  <c:v>-0.139362811338064</c:v>
                </c:pt>
                <c:pt idx="4915">
                  <c:v>-0.19216189446059509</c:v>
                </c:pt>
                <c:pt idx="4916">
                  <c:v>-0.2443380956977815</c:v>
                </c:pt>
                <c:pt idx="4917">
                  <c:v>-0.29572228885164448</c:v>
                </c:pt>
                <c:pt idx="4918">
                  <c:v>-0.34614791497365394</c:v>
                </c:pt>
                <c:pt idx="4919">
                  <c:v>-0.39545152225580893</c:v>
                </c:pt>
                <c:pt idx="4920">
                  <c:v>-0.44347329585061102</c:v>
                </c:pt>
                <c:pt idx="4921">
                  <c:v>-0.49005757590173404</c:v>
                </c:pt>
                <c:pt idx="4922">
                  <c:v>-0.53505336210680654</c:v>
                </c:pt>
                <c:pt idx="4923">
                  <c:v>-0.57831480317605166</c:v>
                </c:pt>
                <c:pt idx="4924">
                  <c:v>-0.61970166960112005</c:v>
                </c:pt>
                <c:pt idx="4925">
                  <c:v>-0.65907980820120626</c:v>
                </c:pt>
                <c:pt idx="4926">
                  <c:v>-0.69632157697273001</c:v>
                </c:pt>
                <c:pt idx="4927">
                  <c:v>-0.73130625883382105</c:v>
                </c:pt>
                <c:pt idx="4928">
                  <c:v>-0.7639204529218212</c:v>
                </c:pt>
                <c:pt idx="4929">
                  <c:v>-0.79405844217587906</c:v>
                </c:pt>
                <c:pt idx="4930">
                  <c:v>-0.82162253601261315</c:v>
                </c:pt>
                <c:pt idx="4931">
                  <c:v>-0.84652338698470775</c:v>
                </c:pt>
                <c:pt idx="4932">
                  <c:v>-0.86868028039566103</c:v>
                </c:pt>
                <c:pt idx="4933">
                  <c:v>-0.88802139593174778</c:v>
                </c:pt>
                <c:pt idx="4934">
                  <c:v>-0.90448404046359565</c:v>
                </c:pt>
                <c:pt idx="4935">
                  <c:v>-0.91801485126237203</c:v>
                </c:pt>
                <c:pt idx="4936">
                  <c:v>-0.92856996897209476</c:v>
                </c:pt>
                <c:pt idx="4937">
                  <c:v>-0.93611517977716618</c:v>
                </c:pt>
                <c:pt idx="4938">
                  <c:v>-0.94062602630457093</c:v>
                </c:pt>
                <c:pt idx="4939">
                  <c:v>-0.94208788690106382</c:v>
                </c:pt>
                <c:pt idx="4940">
                  <c:v>-0.94049602302840252</c:v>
                </c:pt>
                <c:pt idx="4941">
                  <c:v>-0.93585559462307777</c:v>
                </c:pt>
                <c:pt idx="4942">
                  <c:v>-0.92818164337064502</c:v>
                </c:pt>
                <c:pt idx="4943">
                  <c:v>-0.91749904394897996</c:v>
                </c:pt>
                <c:pt idx="4944">
                  <c:v>-0.90384242339840637</c:v>
                </c:pt>
                <c:pt idx="4945">
                  <c:v>-0.88725604888012854</c:v>
                </c:pt>
                <c:pt idx="4946">
                  <c:v>-0.86779368418666969</c:v>
                </c:pt>
                <c:pt idx="4947">
                  <c:v>-0.84551841546968576</c:v>
                </c:pt>
                <c:pt idx="4948">
                  <c:v>-0.82050244674974471</c:v>
                </c:pt>
                <c:pt idx="4949">
                  <c:v>-0.79282686587100104</c:v>
                </c:pt>
                <c:pt idx="4950">
                  <c:v>-0.76258138165969547</c:v>
                </c:pt>
                <c:pt idx="4951">
                  <c:v>-0.72986403313798498</c:v>
                </c:pt>
                <c:pt idx="4952">
                  <c:v>-0.69478087173607017</c:v>
                </c:pt>
                <c:pt idx="4953">
                  <c:v>-0.65744561753235553</c:v>
                </c:pt>
                <c:pt idx="4954">
                  <c:v>-0.61797929063647328</c:v>
                </c:pt>
                <c:pt idx="4955">
                  <c:v>-0.57650981890936426</c:v>
                </c:pt>
                <c:pt idx="4956">
                  <c:v>-0.53317162329223655</c:v>
                </c:pt>
                <c:pt idx="4957">
                  <c:v>-0.48810518208895448</c:v>
                </c:pt>
                <c:pt idx="4958">
                  <c:v>-0.4414565756134185</c:v>
                </c:pt>
                <c:pt idx="4959">
                  <c:v>-0.39337701267859893</c:v>
                </c:pt>
                <c:pt idx="4960">
                  <c:v>-0.34402234046154934</c:v>
                </c:pt>
                <c:pt idx="4961">
                  <c:v>-0.2935525393339064</c:v>
                </c:pt>
                <c:pt idx="4962">
                  <c:v>-0.24213120429444746</c:v>
                </c:pt>
                <c:pt idx="4963">
                  <c:v>-0.18992501468501841</c:v>
                </c:pt>
                <c:pt idx="4964">
                  <c:v>-0.1371031939092065</c:v>
                </c:pt>
                <c:pt idx="4965">
                  <c:v>-8.3836960904067517E-2</c:v>
                </c:pt>
                <c:pt idx="4966">
                  <c:v>-3.029897514375406E-2</c:v>
                </c:pt>
                <c:pt idx="4967">
                  <c:v>2.3337223026594071E-2</c:v>
                </c:pt>
                <c:pt idx="4968">
                  <c:v>7.6897774911718397E-2</c:v>
                </c:pt>
                <c:pt idx="4969">
                  <c:v>0.1302090670195051</c:v>
                </c:pt>
                <c:pt idx="4970">
                  <c:v>0.18309829381943521</c:v>
                </c:pt>
                <c:pt idx="4971">
                  <c:v>0.23539401788159414</c:v>
                </c:pt>
                <c:pt idx="4972">
                  <c:v>0.28692672558159388</c:v>
                </c:pt>
                <c:pt idx="4973">
                  <c:v>0.33752937656927123</c:v>
                </c:pt>
                <c:pt idx="4974">
                  <c:v>0.38703794522071305</c:v>
                </c:pt>
                <c:pt idx="4975">
                  <c:v>0.43529195231771278</c:v>
                </c:pt>
                <c:pt idx="4976">
                  <c:v>0.48213498523221415</c:v>
                </c:pt>
                <c:pt idx="4977">
                  <c:v>0.52741520492911087</c:v>
                </c:pt>
                <c:pt idx="4978">
                  <c:v>0.5709858381435895</c:v>
                </c:pt>
                <c:pt idx="4979">
                  <c:v>0.61270565313853309</c:v>
                </c:pt>
                <c:pt idx="4980">
                  <c:v>0.65243941749910406</c:v>
                </c:pt>
                <c:pt idx="4981">
                  <c:v>0.69005833648110515</c:v>
                </c:pt>
                <c:pt idx="4982">
                  <c:v>0.72544047049160243</c:v>
                </c:pt>
                <c:pt idx="4983">
                  <c:v>0.75847113034933022</c:v>
                </c:pt>
                <c:pt idx="4984">
                  <c:v>0.78904324904325918</c:v>
                </c:pt>
                <c:pt idx="4985">
                  <c:v>0.81705772878404292</c:v>
                </c:pt>
                <c:pt idx="4986">
                  <c:v>0.84242376222401849</c:v>
                </c:pt>
                <c:pt idx="4987">
                  <c:v>0.86505912680401909</c:v>
                </c:pt>
                <c:pt idx="4988">
                  <c:v>0.884890451273225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B7C-9048-A16E-14D57F9E79DB}"/>
            </c:ext>
          </c:extLst>
        </c:ser>
        <c:ser>
          <c:idx val="2"/>
          <c:order val="1"/>
          <c:tx>
            <c:strRef>
              <c:f>Sinusoidal!$J$10</c:f>
              <c:strCache>
                <c:ptCount val="1"/>
                <c:pt idx="0">
                  <c:v>h(5.5,t)</c:v>
                </c:pt>
              </c:strCache>
            </c:strRef>
          </c:tx>
          <c:spPr>
            <a:ln w="158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xVal>
            <c:numRef>
              <c:f>Sinusoidal!$B$11:$B$4999</c:f>
              <c:numCache>
                <c:formatCode>mm/dd/yyyy\ hh:mm:ss</c:formatCode>
                <c:ptCount val="4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</c:numCache>
            </c:numRef>
          </c:xVal>
          <c:yVal>
            <c:numRef>
              <c:f>Sinusoidal!$J$11:$J$4999</c:f>
              <c:numCache>
                <c:formatCode>General</c:formatCode>
                <c:ptCount val="4989"/>
                <c:pt idx="0">
                  <c:v>-0.31653845150598919</c:v>
                </c:pt>
                <c:pt idx="1">
                  <c:v>-0.29263190564127395</c:v>
                </c:pt>
                <c:pt idx="2">
                  <c:v>-0.26777681004660625</c:v>
                </c:pt>
                <c:pt idx="3">
                  <c:v>-0.24205373110507622</c:v>
                </c:pt>
                <c:pt idx="4">
                  <c:v>-0.2155460487185781</c:v>
                </c:pt>
                <c:pt idx="5">
                  <c:v>-0.18833968603658635</c:v>
                </c:pt>
                <c:pt idx="6">
                  <c:v>-0.16052283094113801</c:v>
                </c:pt>
                <c:pt idx="7">
                  <c:v>-0.13218565019081366</c:v>
                </c:pt>
                <c:pt idx="8">
                  <c:v>-0.10341999715030167</c:v>
                </c:pt>
                <c:pt idx="9">
                  <c:v>-7.4319114052924809E-2</c:v>
                </c:pt>
                <c:pt idx="10">
                  <c:v>-4.4977329761227661E-2</c:v>
                </c:pt>
                <c:pt idx="11">
                  <c:v>-1.5489754005317113E-2</c:v>
                </c:pt>
                <c:pt idx="12">
                  <c:v>1.4048030909935009E-2</c:v>
                </c:pt>
                <c:pt idx="13">
                  <c:v>4.3540279929513759E-2</c:v>
                </c:pt>
                <c:pt idx="14">
                  <c:v>7.2891395600428108E-2</c:v>
                </c:pt>
                <c:pt idx="15">
                  <c:v>0.10200623794543452</c:v>
                </c:pt>
                <c:pt idx="16">
                  <c:v>0.13079043285387873</c:v>
                </c:pt>
                <c:pt idx="17">
                  <c:v>0.15915067799002436</c:v>
                </c:pt>
                <c:pt idx="18">
                  <c:v>0.18699504522728413</c:v>
                </c:pt>
                <c:pt idx="19">
                  <c:v>0.21423327862802982</c:v>
                </c:pt>
                <c:pt idx="20">
                  <c:v>0.24077708700309641</c:v>
                </c:pt>
                <c:pt idx="21">
                  <c:v>0.26654043010266609</c:v>
                </c:pt>
                <c:pt idx="22">
                  <c:v>0.29143979751085902</c:v>
                </c:pt>
                <c:pt idx="23">
                  <c:v>0.31539447934001197</c:v>
                </c:pt>
                <c:pt idx="24">
                  <c:v>0.3383268278472023</c:v>
                </c:pt>
                <c:pt idx="25">
                  <c:v>0.3601625091250048</c:v>
                </c:pt>
                <c:pt idx="26">
                  <c:v>0.3808307440506371</c:v>
                </c:pt>
                <c:pt idx="27">
                  <c:v>0.40026453771247344</c:v>
                </c:pt>
                <c:pt idx="28">
                  <c:v>0.41840089657025215</c:v>
                </c:pt>
                <c:pt idx="29">
                  <c:v>0.43518103264506441</c:v>
                </c:pt>
                <c:pt idx="30">
                  <c:v>0.45055055407725492</c:v>
                </c:pt>
                <c:pt idx="31">
                  <c:v>0.46445964143455065</c:v>
                </c:pt>
                <c:pt idx="32">
                  <c:v>0.47686320919892605</c:v>
                </c:pt>
                <c:pt idx="33">
                  <c:v>0.48772105190875326</c:v>
                </c:pt>
                <c:pt idx="34">
                  <c:v>0.49699797448252636</c:v>
                </c:pt>
                <c:pt idx="35">
                  <c:v>0.50466390630172253</c:v>
                </c:pt>
                <c:pt idx="36">
                  <c:v>0.51069399868300713</c:v>
                </c:pt>
                <c:pt idx="37">
                  <c:v>0.51506870542383132</c:v>
                </c:pt>
                <c:pt idx="38">
                  <c:v>0.51777384616034006</c:v>
                </c:pt>
                <c:pt idx="39">
                  <c:v>0.51880065233221695</c:v>
                </c:pt>
                <c:pt idx="40">
                  <c:v>0.51814579560547569</c:v>
                </c:pt>
                <c:pt idx="41">
                  <c:v>0.51581139866106562</c:v>
                </c:pt>
                <c:pt idx="42">
                  <c:v>0.51180502831432217</c:v>
                </c:pt>
                <c:pt idx="43">
                  <c:v>0.50613967098756374</c:v>
                </c:pt>
                <c:pt idx="44">
                  <c:v>0.49883369061534005</c:v>
                </c:pt>
                <c:pt idx="45">
                  <c:v>0.48991076911877984</c:v>
                </c:pt>
                <c:pt idx="46">
                  <c:v>0.47939982964198574</c:v>
                </c:pt>
                <c:pt idx="47">
                  <c:v>0.46733494279930338</c:v>
                </c:pt>
                <c:pt idx="48">
                  <c:v>0.45375521623735593</c:v>
                </c:pt>
                <c:pt idx="49">
                  <c:v>0.43870466786982565</c:v>
                </c:pt>
                <c:pt idx="50">
                  <c:v>0.42223208319588196</c:v>
                </c:pt>
                <c:pt idx="51">
                  <c:v>0.4043908571647527</c:v>
                </c:pt>
                <c:pt idx="52">
                  <c:v>0.3852388210990228</c:v>
                </c:pt>
                <c:pt idx="53">
                  <c:v>0.36483805523768204</c:v>
                </c:pt>
                <c:pt idx="54">
                  <c:v>0.34325468750654936</c:v>
                </c:pt>
                <c:pt idx="55">
                  <c:v>0.32055867916835207</c:v>
                </c:pt>
                <c:pt idx="56">
                  <c:v>0.296823598047258</c:v>
                </c:pt>
                <c:pt idx="57">
                  <c:v>0.27212638006294582</c:v>
                </c:pt>
                <c:pt idx="58">
                  <c:v>0.24654707984718299</c:v>
                </c:pt>
                <c:pt idx="59">
                  <c:v>0.22016861125127699</c:v>
                </c:pt>
                <c:pt idx="60">
                  <c:v>0.19307647858552618</c:v>
                </c:pt>
                <c:pt idx="61">
                  <c:v>0.16535849946184678</c:v>
                </c:pt>
                <c:pt idx="62">
                  <c:v>0.13710452013796295</c:v>
                </c:pt>
                <c:pt idx="63">
                  <c:v>0.10840612428585718</c:v>
                </c:pt>
                <c:pt idx="64">
                  <c:v>7.9356336128489274E-2</c:v>
                </c:pt>
                <c:pt idx="65">
                  <c:v>5.0049318907052831E-2</c:v>
                </c:pt>
                <c:pt idx="66">
                  <c:v>2.0580069656167592E-2</c:v>
                </c:pt>
                <c:pt idx="67">
                  <c:v>-8.9558887236211235E-3</c:v>
                </c:pt>
                <c:pt idx="68">
                  <c:v>-3.8462817097909732E-2</c:v>
                </c:pt>
                <c:pt idx="69">
                  <c:v>-6.7845070431411234E-2</c:v>
                </c:pt>
                <c:pt idx="70">
                  <c:v>-9.7007407815914534E-2</c:v>
                </c:pt>
                <c:pt idx="71">
                  <c:v>-0.12585530118828711</c:v>
                </c:pt>
                <c:pt idx="72">
                  <c:v>-0.15429524173783438</c:v>
                </c:pt>
                <c:pt idx="73">
                  <c:v>-0.18223504300980478</c:v>
                </c:pt>
                <c:pt idx="74">
                  <c:v>-0.20958413972255718</c:v>
                </c:pt>
                <c:pt idx="75">
                  <c:v>-0.23625388132978764</c:v>
                </c:pt>
                <c:pt idx="76">
                  <c:v>-0.26215781937624605</c:v>
                </c:pt>
                <c:pt idx="77">
                  <c:v>-0.28721198771550371</c:v>
                </c:pt>
                <c:pt idx="78">
                  <c:v>-0.31133517468145727</c:v>
                </c:pt>
                <c:pt idx="79">
                  <c:v>-0.33444918633133669</c:v>
                </c:pt>
                <c:pt idx="80">
                  <c:v>-0.35647909990694049</c:v>
                </c:pt>
                <c:pt idx="81">
                  <c:v>-0.37735350669250572</c:v>
                </c:pt>
                <c:pt idx="82">
                  <c:v>-0.39700474348201248</c:v>
                </c:pt>
                <c:pt idx="83">
                  <c:v>-0.41536911190562992</c:v>
                </c:pt>
                <c:pt idx="84">
                  <c:v>-0.4323870849043695</c:v>
                </c:pt>
                <c:pt idx="85">
                  <c:v>-0.44800349968367198</c:v>
                </c:pt>
                <c:pt idx="86">
                  <c:v>-0.46216773652047932</c:v>
                </c:pt>
                <c:pt idx="87">
                  <c:v>-0.47483388284419464</c:v>
                </c:pt>
                <c:pt idx="88">
                  <c:v>-0.48596088205967813</c:v>
                </c:pt>
                <c:pt idx="89">
                  <c:v>-0.49551266662987192</c:v>
                </c:pt>
                <c:pt idx="90">
                  <c:v>-0.50345827498667628</c:v>
                </c:pt>
                <c:pt idx="91">
                  <c:v>-0.50977195189111779</c:v>
                </c:pt>
                <c:pt idx="92">
                  <c:v>-0.5144332319174949</c:v>
                </c:pt>
                <c:pt idx="93">
                  <c:v>-0.51742700579089607</c:v>
                </c:pt>
                <c:pt idx="94">
                  <c:v>-0.51874356936305721</c:v>
                </c:pt>
                <c:pt idx="95">
                  <c:v>-0.518378655067808</c:v>
                </c:pt>
                <c:pt idx="96">
                  <c:v>-0.51633344575414619</c:v>
                </c:pt>
                <c:pt idx="97">
                  <c:v>-0.51261457085209849</c:v>
                </c:pt>
                <c:pt idx="98">
                  <c:v>-0.50723408488380062</c:v>
                </c:pt>
                <c:pt idx="99">
                  <c:v>-0.50020942838944593</c:v>
                </c:pt>
                <c:pt idx="100">
                  <c:v>-0.49156337139476397</c:v>
                </c:pt>
                <c:pt idx="101">
                  <c:v>-0.4813239396032733</c:v>
                </c:pt>
                <c:pt idx="102">
                  <c:v>-0.46952432355255114</c:v>
                </c:pt>
                <c:pt idx="103">
                  <c:v>-0.45620277102898987</c:v>
                </c:pt>
                <c:pt idx="104">
                  <c:v>-0.4414024630897645</c:v>
                </c:pt>
                <c:pt idx="105">
                  <c:v>-0.42517137409388506</c:v>
                </c:pt>
                <c:pt idx="106">
                  <c:v>-0.40756211619603189</c:v>
                </c:pt>
                <c:pt idx="107">
                  <c:v>-0.3886317688072376</c:v>
                </c:pt>
                <c:pt idx="108">
                  <c:v>-0.36844169357521578</c:v>
                </c:pt>
                <c:pt idx="109">
                  <c:v>-0.34705733548405687</c:v>
                </c:pt>
                <c:pt idx="110">
                  <c:v>-0.32454801071802358</c:v>
                </c:pt>
                <c:pt idx="111">
                  <c:v>-0.30098668197706979</c:v>
                </c:pt>
                <c:pt idx="112">
                  <c:v>-0.27644972197238632</c:v>
                </c:pt>
                <c:pt idx="113">
                  <c:v>-0.25101666586858506</c:v>
                </c:pt>
                <c:pt idx="114">
                  <c:v>-0.22476995347497683</c:v>
                </c:pt>
                <c:pt idx="115">
                  <c:v>-0.19779466202160106</c:v>
                </c:pt>
                <c:pt idx="116">
                  <c:v>-0.17017823038620897</c:v>
                </c:pt>
                <c:pt idx="117">
                  <c:v>-0.14201017566610016</c:v>
                </c:pt>
                <c:pt idx="118">
                  <c:v>-0.1133818030135238</c:v>
                </c:pt>
                <c:pt idx="119">
                  <c:v>-8.4385909675209758E-2</c:v>
                </c:pt>
                <c:pt idx="120">
                  <c:v>-5.5116484195351555E-2</c:v>
                </c:pt>
                <c:pt idx="121">
                  <c:v>-2.566840175707023E-2</c:v>
                </c:pt>
                <c:pt idx="122">
                  <c:v>3.8628833501113116E-3</c:v>
                </c:pt>
                <c:pt idx="123">
                  <c:v>3.3381647139939276E-2</c:v>
                </c:pt>
                <c:pt idx="124">
                  <c:v>6.2792206213297341E-2</c:v>
                </c:pt>
                <c:pt idx="125">
                  <c:v>9.1999227910523396E-2</c:v>
                </c:pt>
                <c:pt idx="126">
                  <c:v>0.12090803932681944</c:v>
                </c:pt>
                <c:pt idx="127">
                  <c:v>0.14942493418910471</c:v>
                </c:pt>
                <c:pt idx="128">
                  <c:v>0.17745747659958577</c:v>
                </c:pt>
                <c:pt idx="129">
                  <c:v>0.20491480066148157</c:v>
                </c:pt>
                <c:pt idx="130">
                  <c:v>0.23170790501567068</c:v>
                </c:pt>
                <c:pt idx="131">
                  <c:v>0.25774994133355383</c:v>
                </c:pt>
                <c:pt idx="132">
                  <c:v>0.28295649583098598</c:v>
                </c:pt>
                <c:pt idx="133">
                  <c:v>0.30724586289077083</c:v>
                </c:pt>
                <c:pt idx="134">
                  <c:v>0.33053930990678876</c:v>
                </c:pt>
                <c:pt idx="135">
                  <c:v>0.35276133249127156</c:v>
                </c:pt>
                <c:pt idx="136">
                  <c:v>0.37383989921799682</c:v>
                </c:pt>
                <c:pt idx="137">
                  <c:v>0.39370668510807139</c:v>
                </c:pt>
                <c:pt idx="138">
                  <c:v>0.41229729310147561</c:v>
                </c:pt>
                <c:pt idx="139">
                  <c:v>0.42955146279648471</c:v>
                </c:pt>
                <c:pt idx="140">
                  <c:v>0.44541326578034041</c:v>
                </c:pt>
                <c:pt idx="141">
                  <c:v>0.45983128691803227</c:v>
                </c:pt>
                <c:pt idx="142">
                  <c:v>0.47275879101154172</c:v>
                </c:pt>
                <c:pt idx="143">
                  <c:v>0.48415387428933798</c:v>
                </c:pt>
                <c:pt idx="144">
                  <c:v>0.49397960023507503</c:v>
                </c:pt>
                <c:pt idx="145">
                  <c:v>0.50220411931521691</c:v>
                </c:pt>
                <c:pt idx="146">
                  <c:v>0.50880077221749431</c:v>
                </c:pt>
                <c:pt idx="147">
                  <c:v>0.5137481762655538</c:v>
                </c:pt>
                <c:pt idx="148">
                  <c:v>0.51703029472969031</c:v>
                </c:pt>
                <c:pt idx="149">
                  <c:v>0.51863648880899837</c:v>
                </c:pt>
                <c:pt idx="150">
                  <c:v>0.51856155211644062</c:v>
                </c:pt>
                <c:pt idx="151">
                  <c:v>0.51680572755505716</c:v>
                </c:pt>
                <c:pt idx="152">
                  <c:v>0.51337470653060868</c:v>
                </c:pt>
                <c:pt idx="153">
                  <c:v>0.5082796105032078</c:v>
                </c:pt>
                <c:pt idx="154">
                  <c:v>0.50153695493773598</c:v>
                </c:pt>
                <c:pt idx="155">
                  <c:v>0.49316859576990096</c:v>
                </c:pt>
                <c:pt idx="156">
                  <c:v>0.48320165856146091</c:v>
                </c:pt>
                <c:pt idx="157">
                  <c:v>0.47166845057425305</c:v>
                </c:pt>
                <c:pt idx="158">
                  <c:v>0.45860635604803729</c:v>
                </c:pt>
                <c:pt idx="159">
                  <c:v>0.44405771502160091</c:v>
                </c:pt>
                <c:pt idx="160">
                  <c:v>0.42806968608992552</c:v>
                </c:pt>
                <c:pt idx="161">
                  <c:v>0.41069409354227465</c:v>
                </c:pt>
                <c:pt idx="162">
                  <c:v>0.39198725937669804</c:v>
                </c:pt>
                <c:pt idx="163">
                  <c:v>0.37200982073546868</c:v>
                </c:pt>
                <c:pt idx="164">
                  <c:v>0.35082653335322522</c:v>
                </c:pt>
                <c:pt idx="165">
                  <c:v>0.3285060616549268</c:v>
                </c:pt>
                <c:pt idx="166">
                  <c:v>0.30512075618401674</c:v>
                </c:pt>
                <c:pt idx="167">
                  <c:v>0.28074641908223574</c:v>
                </c:pt>
                <c:pt idx="168">
                  <c:v>0.25546205838127822</c:v>
                </c:pt>
                <c:pt idx="169">
                  <c:v>0.22934963190273777</c:v>
                </c:pt>
                <c:pt idx="170">
                  <c:v>0.20249378159647241</c:v>
                </c:pt>
                <c:pt idx="171">
                  <c:v>0.17498155917852815</c:v>
                </c:pt>
                <c:pt idx="172">
                  <c:v>0.14690214395793397</c:v>
                </c:pt>
                <c:pt idx="173">
                  <c:v>0.11834655376702898</c:v>
                </c:pt>
                <c:pt idx="174">
                  <c:v>8.9407349932320329E-2</c:v>
                </c:pt>
                <c:pt idx="175">
                  <c:v>6.0178337242188074E-2</c:v>
                </c:pt>
                <c:pt idx="176">
                  <c:v>3.0754259883987667E-2</c:v>
                </c:pt>
                <c:pt idx="177">
                  <c:v>1.2304943361350837E-3</c:v>
                </c:pt>
                <c:pt idx="178">
                  <c:v>-2.8297259789339241E-2</c:v>
                </c:pt>
                <c:pt idx="179">
                  <c:v>-5.7733289951656677E-2</c:v>
                </c:pt>
                <c:pt idx="180">
                  <c:v>-8.6982180928063493E-2</c:v>
                </c:pt>
                <c:pt idx="181">
                  <c:v>-0.11594912409686911</c:v>
                </c:pt>
                <c:pt idx="182">
                  <c:v>-0.1445402247542121</c:v>
                </c:pt>
                <c:pt idx="183">
                  <c:v>-0.17266280646842269</c:v>
                </c:pt>
                <c:pt idx="184">
                  <c:v>-0.20022571148542023</c:v>
                </c:pt>
                <c:pt idx="185">
                  <c:v>-0.22713959621140384</c:v>
                </c:pt>
                <c:pt idx="186">
                  <c:v>-0.25331722081504893</c:v>
                </c:pt>
                <c:pt idx="187">
                  <c:v>-0.27867373201046924</c:v>
                </c:pt>
                <c:pt idx="188">
                  <c:v>-0.30312693810433505</c:v>
                </c:pt>
                <c:pt idx="189">
                  <c:v>-0.32659757541558615</c:v>
                </c:pt>
                <c:pt idx="190">
                  <c:v>-0.34900956520415954</c:v>
                </c:pt>
                <c:pt idx="191">
                  <c:v>-0.37029026027591139</c:v>
                </c:pt>
                <c:pt idx="192">
                  <c:v>-0.39037068046437984</c:v>
                </c:pt>
                <c:pt idx="193">
                  <c:v>-0.40918573622608023</c:v>
                </c:pt>
                <c:pt idx="194">
                  <c:v>-0.42667443962457163</c:v>
                </c:pt>
                <c:pt idx="195">
                  <c:v>-0.44278010201939461</c:v>
                </c:pt>
                <c:pt idx="196">
                  <c:v>-0.45745051781908447</c:v>
                </c:pt>
                <c:pt idx="197">
                  <c:v>-0.47063813370263785</c:v>
                </c:pt>
                <c:pt idx="198">
                  <c:v>-0.48230020276090341</c:v>
                </c:pt>
                <c:pt idx="199">
                  <c:v>-0.49239892305826627</c:v>
                </c:pt>
                <c:pt idx="200">
                  <c:v>-0.50090156016547849</c:v>
                </c:pt>
                <c:pt idx="201">
                  <c:v>-0.50778055326645499</c:v>
                </c:pt>
                <c:pt idx="202">
                  <c:v>-0.51301360449509725</c:v>
                </c:pt>
                <c:pt idx="203">
                  <c:v>-0.51658375121256062</c:v>
                </c:pt>
                <c:pt idx="204">
                  <c:v>-0.51847942099068711</c:v>
                </c:pt>
                <c:pt idx="205">
                  <c:v>-0.51869446912337525</c:v>
                </c:pt>
                <c:pt idx="206">
                  <c:v>-0.51722819854429603</c:v>
                </c:pt>
                <c:pt idx="207">
                  <c:v>-0.51408536208639433</c:v>
                </c:pt>
                <c:pt idx="208">
                  <c:v>-0.50927614707584989</c:v>
                </c:pt>
                <c:pt idx="209">
                  <c:v>-0.50281614231043781</c:v>
                </c:pt>
                <c:pt idx="210">
                  <c:v>-0.49472628752932385</c:v>
                </c:pt>
                <c:pt idx="211">
                  <c:v>-0.48503280553808742</c:v>
                </c:pt>
                <c:pt idx="212">
                  <c:v>-0.47376711720898473</c:v>
                </c:pt>
                <c:pt idx="213">
                  <c:v>-0.46096573963197085</c:v>
                </c:pt>
                <c:pt idx="214">
                  <c:v>-0.44667016774662605</c:v>
                </c:pt>
                <c:pt idx="215">
                  <c:v>-0.43092673983865987</c:v>
                </c:pt>
                <c:pt idx="216">
                  <c:v>-0.41378648733698614</c:v>
                </c:pt>
                <c:pt idx="217">
                  <c:v>-0.39530496939823989</c:v>
                </c:pt>
                <c:pt idx="218">
                  <c:v>-0.37554209281491929</c:v>
                </c:pt>
                <c:pt idx="219">
                  <c:v>-0.35456191783091756</c:v>
                </c:pt>
                <c:pt idx="220">
                  <c:v>-0.33243245049387282</c:v>
                </c:pt>
                <c:pt idx="221">
                  <c:v>-0.30922542221742061</c:v>
                </c:pt>
                <c:pt idx="222">
                  <c:v>-0.28501605726788415</c:v>
                </c:pt>
                <c:pt idx="223">
                  <c:v>-0.25988282892908104</c:v>
                </c:pt>
                <c:pt idx="224">
                  <c:v>-0.23390720513561961</c:v>
                </c:pt>
                <c:pt idx="225">
                  <c:v>-0.20717338439921343</c:v>
                </c:pt>
                <c:pt idx="226">
                  <c:v>-0.17976802288397598</c:v>
                </c:pt>
                <c:pt idx="227">
                  <c:v>-0.15177995351537921</c:v>
                </c:pt>
                <c:pt idx="228">
                  <c:v>-0.12329989803336308</c:v>
                </c:pt>
                <c:pt idx="229">
                  <c:v>-9.4420172922956055E-2</c:v>
                </c:pt>
                <c:pt idx="230">
                  <c:v>-6.5234390175628446E-2</c:v>
                </c:pt>
                <c:pt idx="231">
                  <c:v>-3.5837153851326367E-2</c:v>
                </c:pt>
                <c:pt idx="232">
                  <c:v>-6.3237534247762798E-3</c:v>
                </c:pt>
                <c:pt idx="233">
                  <c:v>2.3210145089943457E-2</c:v>
                </c:pt>
                <c:pt idx="234">
                  <c:v>5.2668809235366695E-2</c:v>
                </c:pt>
                <c:pt idx="235">
                  <c:v>8.1956750421966831E-2</c:v>
                </c:pt>
                <c:pt idx="236">
                  <c:v>0.1109790334490092</c:v>
                </c:pt>
                <c:pt idx="237">
                  <c:v>0.13964158423162062</c:v>
                </c:pt>
                <c:pt idx="238">
                  <c:v>0.16785149473660146</c:v>
                </c:pt>
                <c:pt idx="239">
                  <c:v>0.1955173241385465</c:v>
                </c:pt>
                <c:pt idx="240">
                  <c:v>0.22254939522009931</c:v>
                </c:pt>
                <c:pt idx="241">
                  <c:v>0.24886008505556242</c:v>
                </c:pt>
                <c:pt idx="242">
                  <c:v>0.27436410903564623</c:v>
                </c:pt>
                <c:pt idx="243">
                  <c:v>0.29897879731269345</c:v>
                </c:pt>
                <c:pt idx="244">
                  <c:v>0.32262436277030238</c:v>
                </c:pt>
                <c:pt idx="245">
                  <c:v>0.34522415964874353</c:v>
                </c:pt>
                <c:pt idx="246">
                  <c:v>0.36670493198783966</c:v>
                </c:pt>
                <c:pt idx="247">
                  <c:v>0.38699705108201005</c:v>
                </c:pt>
                <c:pt idx="248">
                  <c:v>0.40603474117777105</c:v>
                </c:pt>
                <c:pt idx="249">
                  <c:v>0.42375629268211062</c:v>
                </c:pt>
                <c:pt idx="250">
                  <c:v>0.44010426219063792</c:v>
                </c:pt>
                <c:pt idx="251">
                  <c:v>0.45502565868711781</c:v>
                </c:pt>
                <c:pt idx="252">
                  <c:v>0.46847211531084776</c:v>
                </c:pt>
                <c:pt idx="253">
                  <c:v>0.48040004613509402</c:v>
                </c:pt>
                <c:pt idx="254">
                  <c:v>0.49077078744840158</c:v>
                </c:pt>
                <c:pt idx="255">
                  <c:v>0.49955072308082255</c:v>
                </c:pt>
                <c:pt idx="256">
                  <c:v>0.50671139336882587</c:v>
                </c:pt>
                <c:pt idx="257">
                  <c:v>0.51222958740568181</c:v>
                </c:pt>
                <c:pt idx="258">
                  <c:v>0.51608741827830051</c:v>
                </c:pt>
                <c:pt idx="259">
                  <c:v>0.51827238104664675</c:v>
                </c:pt>
                <c:pt idx="260">
                  <c:v>0.51877739327779404</c:v>
                </c:pt>
                <c:pt idx="261">
                  <c:v>0.51760081800322921</c:v>
                </c:pt>
                <c:pt idx="262">
                  <c:v>0.51474646902499333</c:v>
                </c:pt>
                <c:pt idx="263">
                  <c:v>0.51022359855345778</c:v>
                </c:pt>
                <c:pt idx="264">
                  <c:v>0.50404686721681036</c:v>
                </c:pt>
                <c:pt idx="265">
                  <c:v>0.49623629653945922</c:v>
                </c:pt>
                <c:pt idx="266">
                  <c:v>0.48681720404339635</c:v>
                </c:pt>
                <c:pt idx="267">
                  <c:v>0.47582012118288697</c:v>
                </c:pt>
                <c:pt idx="268">
                  <c:v>0.4632806943784904</c:v>
                </c:pt>
                <c:pt idx="269">
                  <c:v>0.44923956947120952</c:v>
                </c:pt>
                <c:pt idx="270">
                  <c:v>0.43374225997130178</c:v>
                </c:pt>
                <c:pt idx="271">
                  <c:v>0.41683899952881659</c:v>
                </c:pt>
                <c:pt idx="272">
                  <c:v>0.39858457910406497</c:v>
                </c:pt>
                <c:pt idx="273">
                  <c:v>0.3790381693658314</c:v>
                </c:pt>
                <c:pt idx="274">
                  <c:v>0.35826312889300405</c:v>
                </c:pt>
                <c:pt idx="275">
                  <c:v>0.33632679880133387</c:v>
                </c:pt>
                <c:pt idx="276">
                  <c:v>0.31330028446102737</c:v>
                </c:pt>
                <c:pt idx="277">
                  <c:v>0.28925822501271736</c:v>
                </c:pt>
                <c:pt idx="278">
                  <c:v>0.2642785514289252</c:v>
                </c:pt>
                <c:pt idx="279">
                  <c:v>0.23844223390522909</c:v>
                </c:pt>
                <c:pt idx="280">
                  <c:v>0.2118330193999669</c:v>
                </c:pt>
                <c:pt idx="281">
                  <c:v>0.18453716017322003</c:v>
                </c:pt>
                <c:pt idx="282">
                  <c:v>0.15664313420499834</c:v>
                </c:pt>
                <c:pt idx="283">
                  <c:v>0.12824135839889433</c:v>
                </c:pt>
                <c:pt idx="284">
                  <c:v>9.9423895500805506E-2</c:v>
                </c:pt>
                <c:pt idx="285">
                  <c:v>7.0284155682768482E-2</c:v>
                </c:pt>
                <c:pt idx="286">
                  <c:v>4.0916593759188352E-2</c:v>
                </c:pt>
                <c:pt idx="287">
                  <c:v>1.141640301690049E-2</c:v>
                </c:pt>
                <c:pt idx="288">
                  <c:v>-1.8120793348456524E-2</c:v>
                </c:pt>
                <c:pt idx="289">
                  <c:v>-4.7599252189622542E-2</c:v>
                </c:pt>
                <c:pt idx="290">
                  <c:v>-7.6923420753684288E-2</c:v>
                </c:pt>
                <c:pt idx="291">
                  <c:v>-0.10599824641091903</c:v>
                </c:pt>
                <c:pt idx="292">
                  <c:v>-0.13472948476249871</c:v>
                </c:pt>
                <c:pt idx="293">
                  <c:v>-0.16302400512835991</c:v>
                </c:pt>
                <c:pt idx="294">
                  <c:v>-0.19079009242503514</c:v>
                </c:pt>
                <c:pt idx="295">
                  <c:v>-0.21793774445488159</c:v>
                </c:pt>
                <c:pt idx="296">
                  <c:v>-0.24437896364311396</c:v>
                </c:pt>
                <c:pt idx="297">
                  <c:v>-0.27002804227694815</c:v>
                </c:pt>
                <c:pt idx="298">
                  <c:v>-0.29480184032228829</c:v>
                </c:pt>
                <c:pt idx="299">
                  <c:v>-0.31862005491744394</c:v>
                </c:pt>
                <c:pt idx="300">
                  <c:v>-0.34140548067029097</c:v>
                </c:pt>
                <c:pt idx="301">
                  <c:v>-0.36308425991518317</c:v>
                </c:pt>
                <c:pt idx="302">
                  <c:v>-0.383586122118383</c:v>
                </c:pt>
                <c:pt idx="303">
                  <c:v>-0.4028446116560086</c:v>
                </c:pt>
                <c:pt idx="304">
                  <c:v>-0.42079730322617948</c:v>
                </c:pt>
                <c:pt idx="305">
                  <c:v>-0.43738600419708346</c:v>
                </c:pt>
                <c:pt idx="306">
                  <c:v>-0.45255694323510148</c:v>
                </c:pt>
                <c:pt idx="307">
                  <c:v>-0.46626094460153239</c:v>
                </c:pt>
                <c:pt idx="308">
                  <c:v>-0.47845358755295997</c:v>
                </c:pt>
                <c:pt idx="309">
                  <c:v>-0.4890953503285797</c:v>
                </c:pt>
                <c:pt idx="310">
                  <c:v>-0.49815173825773934</c:v>
                </c:pt>
                <c:pt idx="311">
                  <c:v>-0.50559339557246308</c:v>
                </c:pt>
                <c:pt idx="312">
                  <c:v>-0.51139620056250623</c:v>
                </c:pt>
                <c:pt idx="313">
                  <c:v>-0.51554134376451111</c:v>
                </c:pt>
                <c:pt idx="314">
                  <c:v>-0.51801538893181787</c:v>
                </c:pt>
                <c:pt idx="315">
                  <c:v>-0.51881031658729448</c:v>
                </c:pt>
                <c:pt idx="316">
                  <c:v>-0.51792355001801804</c:v>
                </c:pt>
                <c:pt idx="317">
                  <c:v>-0.51535796362754316</c:v>
                </c:pt>
                <c:pt idx="318">
                  <c:v>-0.51112187361868655</c:v>
                </c:pt>
                <c:pt idx="319">
                  <c:v>-0.50522901103702567</c:v>
                </c:pt>
                <c:pt idx="320">
                  <c:v>-0.49769847726249544</c:v>
                </c:pt>
                <c:pt idx="321">
                  <c:v>-0.48855468209334491</c:v>
                </c:pt>
                <c:pt idx="322">
                  <c:v>-0.47782726462316416</c:v>
                </c:pt>
                <c:pt idx="323">
                  <c:v>-0.46555099716743953</c:v>
                </c:pt>
                <c:pt idx="324">
                  <c:v>-0.45176567255106526</c:v>
                </c:pt>
                <c:pt idx="325">
                  <c:v>-0.43651597512216123</c:v>
                </c:pt>
                <c:pt idx="326">
                  <c:v>-0.41985133591028601</c:v>
                </c:pt>
                <c:pt idx="327">
                  <c:v>-0.40182577239856432</c:v>
                </c:pt>
                <c:pt idx="328">
                  <c:v>-0.38249771342907185</c:v>
                </c:pt>
                <c:pt idx="329">
                  <c:v>-0.36192980980905892</c:v>
                </c:pt>
                <c:pt idx="330">
                  <c:v>-0.3401887312319154</c:v>
                </c:pt>
                <c:pt idx="331">
                  <c:v>-0.31734495017113068</c:v>
                </c:pt>
                <c:pt idx="332">
                  <c:v>-0.29347251344777719</c:v>
                </c:pt>
                <c:pt idx="333">
                  <c:v>-0.26864880221192888</c:v>
                </c:pt>
                <c:pt idx="334">
                  <c:v>-0.24295428111605444</c:v>
                </c:pt>
                <c:pt idx="335">
                  <c:v>-0.2164722374934141</c:v>
                </c:pt>
                <c:pt idx="336">
                  <c:v>-0.18928851138687952</c:v>
                </c:pt>
                <c:pt idx="337">
                  <c:v>-0.16149121730331539</c:v>
                </c:pt>
                <c:pt idx="338">
                  <c:v>-0.13317045859538959</c:v>
                </c:pt>
                <c:pt idx="339">
                  <c:v>-0.10441803539666944</c:v>
                </c:pt>
                <c:pt idx="340">
                  <c:v>-7.5327147056699226E-2</c:v>
                </c:pt>
                <c:pt idx="341">
                  <c:v>-4.5992090040580469E-2</c:v>
                </c:pt>
                <c:pt idx="342">
                  <c:v>-1.6507952272341388E-2</c:v>
                </c:pt>
                <c:pt idx="343">
                  <c:v>1.3029695087190143E-2</c:v>
                </c:pt>
                <c:pt idx="344">
                  <c:v>4.2525107428880084E-2</c:v>
                </c:pt>
                <c:pt idx="345">
                  <c:v>7.1882677046004484E-2</c:v>
                </c:pt>
                <c:pt idx="346">
                  <c:v>0.10100724304122273</c:v>
                </c:pt>
                <c:pt idx="347">
                  <c:v>0.1298043997852161</c:v>
                </c:pt>
                <c:pt idx="348">
                  <c:v>0.15818080292719508</c:v>
                </c:pt>
                <c:pt idx="349">
                  <c:v>0.18604447196531432</c:v>
                </c:pt>
                <c:pt idx="350">
                  <c:v>0.21330508839624907</c:v>
                </c:pt>
                <c:pt idx="351">
                  <c:v>0.23987428847751452</c:v>
                </c:pt>
                <c:pt idx="352">
                  <c:v>0.26566594965351342</c:v>
                </c:pt>
                <c:pt idx="353">
                  <c:v>0.29059646971693032</c:v>
                </c:pt>
                <c:pt idx="354">
                  <c:v>0.3145850378005331</c:v>
                </c:pt>
                <c:pt idx="355">
                  <c:v>0.33755389632102839</c:v>
                </c:pt>
                <c:pt idx="356">
                  <c:v>0.35942859302585417</c:v>
                </c:pt>
                <c:pt idx="357">
                  <c:v>0.38013822232593086</c:v>
                </c:pt>
                <c:pt idx="358">
                  <c:v>0.39961565513211761</c:v>
                </c:pt>
                <c:pt idx="359">
                  <c:v>0.41779775645033823</c:v>
                </c:pt>
                <c:pt idx="360">
                  <c:v>0.43462559003009321</c:v>
                </c:pt>
                <c:pt idx="361">
                  <c:v>0.45004460940297031</c:v>
                </c:pt>
                <c:pt idx="362">
                  <c:v>0.46400483469192649</c:v>
                </c:pt>
                <c:pt idx="363">
                  <c:v>0.47646101461823182</c:v>
                </c:pt>
                <c:pt idx="364">
                  <c:v>0.48737277318091715</c:v>
                </c:pt>
                <c:pt idx="365">
                  <c:v>0.49670474053329744</c:v>
                </c:pt>
                <c:pt idx="366">
                  <c:v>0.50442666763232147</c:v>
                </c:pt>
                <c:pt idx="367">
                  <c:v>0.51051352428912877</c:v>
                </c:pt>
                <c:pt idx="368">
                  <c:v>0.51494558030299098</c:v>
                </c:pt>
                <c:pt idx="369">
                  <c:v>0.51770846941563553</c:v>
                </c:pt>
                <c:pt idx="370">
                  <c:v>0.51879323587865944</c:v>
                </c:pt>
                <c:pt idx="371">
                  <c:v>0.51819636348307885</c:v>
                </c:pt>
                <c:pt idx="372">
                  <c:v>0.51591978695692142</c:v>
                </c:pt>
                <c:pt idx="373">
                  <c:v>0.51197088569391502</c:v>
                </c:pt>
                <c:pt idx="374">
                  <c:v>0.50636245983360206</c:v>
                </c:pt>
                <c:pt idx="375">
                  <c:v>0.49911268877041159</c:v>
                </c:pt>
                <c:pt idx="376">
                  <c:v>0.49024507222618346</c:v>
                </c:pt>
                <c:pt idx="377">
                  <c:v>0.47978835407715448</c:v>
                </c:pt>
                <c:pt idx="378">
                  <c:v>0.46777642918230905</c:v>
                </c:pt>
                <c:pt idx="379">
                  <c:v>0.45424823351512111</c:v>
                </c:pt>
                <c:pt idx="380">
                  <c:v>0.4392476179547975</c:v>
                </c:pt>
                <c:pt idx="381">
                  <c:v>0.42282320614614632</c:v>
                </c:pt>
                <c:pt idx="382">
                  <c:v>0.40502823688878276</c:v>
                </c:pt>
                <c:pt idx="383">
                  <c:v>0.38592039156658137</c:v>
                </c:pt>
                <c:pt idx="384">
                  <c:v>0.36556160717674457</c:v>
                </c:pt>
                <c:pt idx="385">
                  <c:v>0.34401787556452962</c:v>
                </c:pt>
                <c:pt idx="386">
                  <c:v>0.3213590295144339</c:v>
                </c:pt>
                <c:pt idx="387">
                  <c:v>0.29765851639117441</c:v>
                </c:pt>
                <c:pt idx="388">
                  <c:v>0.27299316006422314</c:v>
                </c:pt>
                <c:pt idx="389">
                  <c:v>0.24744291188759521</c:v>
                </c:pt>
                <c:pt idx="390">
                  <c:v>0.22109059154205679</c:v>
                </c:pt>
                <c:pt idx="391">
                  <c:v>0.19402161857983877</c:v>
                </c:pt>
                <c:pt idx="392">
                  <c:v>0.16632373554198995</c:v>
                </c:pt>
                <c:pt idx="393">
                  <c:v>0.13808672354591009</c:v>
                </c:pt>
                <c:pt idx="394">
                  <c:v>0.10940211126495378</c:v>
                </c:pt>
                <c:pt idx="395">
                  <c:v>8.0362878243413094E-2</c:v>
                </c:pt>
                <c:pt idx="396">
                  <c:v>5.1063153508610952E-2</c:v>
                </c:pt>
                <c:pt idx="397">
                  <c:v>2.159791045698355E-2</c:v>
                </c:pt>
                <c:pt idx="398">
                  <c:v>-7.9373409967938222E-3</c:v>
                </c:pt>
                <c:pt idx="399">
                  <c:v>-3.7446864009774254E-2</c:v>
                </c:pt>
                <c:pt idx="400">
                  <c:v>-6.6835005136300224E-2</c:v>
                </c:pt>
                <c:pt idx="401">
                  <c:v>-9.6006504383209498E-2</c:v>
                </c:pt>
                <c:pt idx="402">
                  <c:v>-0.12486680398971454</c:v>
                </c:pt>
                <c:pt idx="403">
                  <c:v>-0.15332235493101717</c:v>
                </c:pt>
                <c:pt idx="404">
                  <c:v>-0.18128092015216293</c:v>
                </c:pt>
                <c:pt idx="405">
                  <c:v>-0.20865187354923728</c:v>
                </c:pt>
                <c:pt idx="406">
                  <c:v>-0.23534649372872901</c:v>
                </c:pt>
                <c:pt idx="407">
                  <c:v>-0.26127825159290885</c:v>
                </c:pt>
                <c:pt idx="408">
                  <c:v>-0.28636309081898825</c:v>
                </c:pt>
                <c:pt idx="409">
                  <c:v>-0.31051970032291931</c:v>
                </c:pt>
                <c:pt idx="410">
                  <c:v>-0.333669777824674</c:v>
                </c:pt>
                <c:pt idx="411">
                  <c:v>-0.35573828366063343</c:v>
                </c:pt>
                <c:pt idx="412">
                  <c:v>-0.37665368402041371</c:v>
                </c:pt>
                <c:pt idx="413">
                  <c:v>-0.39634818281964618</c:v>
                </c:pt>
                <c:pt idx="414">
                  <c:v>-0.41475794145714939</c:v>
                </c:pt>
                <c:pt idx="415">
                  <c:v>-0.43182328574413148</c:v>
                </c:pt>
                <c:pt idx="416">
                  <c:v>-0.44748889933468627</c:v>
                </c:pt>
                <c:pt idx="417">
                  <c:v>-0.4617040030306</c:v>
                </c:pt>
                <c:pt idx="418">
                  <c:v>-0.47442251937923463</c:v>
                </c:pt>
                <c:pt idx="419">
                  <c:v>-0.48560322203098499</c:v>
                </c:pt>
                <c:pt idx="420">
                  <c:v>-0.49520986937215</c:v>
                </c:pt>
                <c:pt idx="421">
                  <c:v>-0.50321132200006757</c:v>
                </c:pt>
                <c:pt idx="422">
                  <c:v>-0.50958164365972636</c:v>
                </c:pt>
                <c:pt idx="423">
                  <c:v>-0.51430018531466215</c:v>
                </c:pt>
                <c:pt idx="424">
                  <c:v>-0.5173516520796414</c:v>
                </c:pt>
                <c:pt idx="425">
                  <c:v>-0.51872615279816314</c:v>
                </c:pt>
                <c:pt idx="426">
                  <c:v>-0.51841923210408225</c:v>
                </c:pt>
                <c:pt idx="427">
                  <c:v>-0.51643188486342606</c:v>
                </c:pt>
                <c:pt idx="428">
                  <c:v>-0.51277055294959306</c:v>
                </c:pt>
                <c:pt idx="429">
                  <c:v>-0.50744710436238505</c:v>
                </c:pt>
                <c:pt idx="430">
                  <c:v>-0.50047879475855828</c:v>
                </c:pt>
                <c:pt idx="431">
                  <c:v>-0.49188821151859219</c:v>
                </c:pt>
                <c:pt idx="432">
                  <c:v>-0.48170320053097349</c:v>
                </c:pt>
                <c:pt idx="433">
                  <c:v>-0.46995677593133112</c:v>
                </c:pt>
                <c:pt idx="434">
                  <c:v>-0.45668701308898391</c:v>
                </c:pt>
                <c:pt idx="435">
                  <c:v>-0.44193692518779082</c:v>
                </c:pt>
                <c:pt idx="436">
                  <c:v>-0.42575432380135769</c:v>
                </c:pt>
                <c:pt idx="437">
                  <c:v>-0.4081916639145256</c:v>
                </c:pt>
                <c:pt idx="438">
                  <c:v>-0.38930587389351989</c:v>
                </c:pt>
                <c:pt idx="439">
                  <c:v>-0.36915817095587111</c:v>
                </c:pt>
                <c:pt idx="440">
                  <c:v>-0.34781386273827875</c:v>
                </c:pt>
                <c:pt idx="441">
                  <c:v>-0.32534213560561381</c:v>
                </c:pt>
                <c:pt idx="442">
                  <c:v>-0.30181583038723048</c:v>
                </c:pt>
                <c:pt idx="443">
                  <c:v>-0.27731120626755934</c:v>
                </c:pt>
                <c:pt idx="444">
                  <c:v>-0.25190769359627274</c:v>
                </c:pt>
                <c:pt idx="445">
                  <c:v>-0.22568763641932271</c:v>
                </c:pt>
                <c:pt idx="446">
                  <c:v>-0.19873602556537351</c:v>
                </c:pt>
                <c:pt idx="447">
                  <c:v>-0.17114022315285432</c:v>
                </c:pt>
                <c:pt idx="448">
                  <c:v>-0.14298967941061105</c:v>
                </c:pt>
                <c:pt idx="449">
                  <c:v>-0.11437564273004919</c:v>
                </c:pt>
                <c:pt idx="450">
                  <c:v>-8.5390863888660892E-2</c:v>
                </c:pt>
                <c:pt idx="451">
                  <c:v>-5.6129295403626281E-2</c:v>
                </c:pt>
                <c:pt idx="452">
                  <c:v>-2.6685786990061345E-2</c:v>
                </c:pt>
                <c:pt idx="453">
                  <c:v>2.8442218889500482E-3</c:v>
                </c:pt>
                <c:pt idx="454">
                  <c:v>3.2365011383977189E-2</c:v>
                </c:pt>
                <c:pt idx="455">
                  <c:v>6.1780891529692468E-2</c:v>
                </c:pt>
                <c:pt idx="456">
                  <c:v>9.0996512418481237E-2</c:v>
                </c:pt>
                <c:pt idx="457">
                  <c:v>0.11991717327175548</c:v>
                </c:pt>
                <c:pt idx="458">
                  <c:v>0.14844912940715269</c:v>
                </c:pt>
                <c:pt idx="459">
                  <c:v>0.17649989610662103</c:v>
                </c:pt>
                <c:pt idx="460">
                  <c:v>0.2039785484003748</c:v>
                </c:pt>
                <c:pt idx="461">
                  <c:v>0.23079601579504089</c:v>
                </c:pt>
                <c:pt idx="462">
                  <c:v>0.25686537099060736</c:v>
                </c:pt>
                <c:pt idx="463">
                  <c:v>0.282102111650333</c:v>
                </c:pt>
                <c:pt idx="464">
                  <c:v>0.30642443431029159</c:v>
                </c:pt>
                <c:pt idx="465">
                  <c:v>0.32975349954064992</c:v>
                </c:pt>
                <c:pt idx="466">
                  <c:v>0.35201368749921957</c:v>
                </c:pt>
                <c:pt idx="467">
                  <c:v>0.3731328430488835</c:v>
                </c:pt>
                <c:pt idx="468">
                  <c:v>0.39304250964437765</c:v>
                </c:pt>
                <c:pt idx="469">
                  <c:v>0.4116781512303101</c:v>
                </c:pt>
                <c:pt idx="470">
                  <c:v>0.42897936143111581</c:v>
                </c:pt>
                <c:pt idx="471">
                  <c:v>0.444890059354907</c:v>
                </c:pt>
                <c:pt idx="472">
                  <c:v>0.45935867137649578</c:v>
                </c:pt>
                <c:pt idx="473">
                  <c:v>0.47233829831038321</c:v>
                </c:pt>
                <c:pt idx="474">
                  <c:v>0.48378686743180677</c:v>
                </c:pt>
                <c:pt idx="475">
                  <c:v>0.49366726885308981</c:v>
                </c:pt>
                <c:pt idx="476">
                  <c:v>0.50194747581324384</c:v>
                </c:pt>
                <c:pt idx="477">
                  <c:v>0.50860064849089304</c:v>
                </c:pt>
                <c:pt idx="478">
                  <c:v>0.51360522100403705</c:v>
                </c:pt>
                <c:pt idx="479">
                  <c:v>0.51694497131463324</c:v>
                </c:pt>
                <c:pt idx="480">
                  <c:v>0.51860907381141264</c:v>
                </c:pt>
                <c:pt idx="481">
                  <c:v>0.51859213440048668</c:v>
                </c:pt>
                <c:pt idx="482">
                  <c:v>0.51689420798999519</c:v>
                </c:pt>
                <c:pt idx="483">
                  <c:v>0.51352079831212583</c:v>
                </c:pt>
                <c:pt idx="484">
                  <c:v>0.5084828400830772</c:v>
                </c:pt>
                <c:pt idx="485">
                  <c:v>0.50179666355879804</c:v>
                </c:pt>
                <c:pt idx="486">
                  <c:v>0.49348394160138559</c:v>
                </c:pt>
                <c:pt idx="487">
                  <c:v>0.48357161942773585</c:v>
                </c:pt>
                <c:pt idx="488">
                  <c:v>0.47209182726814719</c:v>
                </c:pt>
                <c:pt idx="489">
                  <c:v>0.45908177621800156</c:v>
                </c:pt>
                <c:pt idx="490">
                  <c:v>0.44458363762011172</c:v>
                </c:pt>
                <c:pt idx="491">
                  <c:v>0.42864440636869877</c:v>
                </c:pt>
                <c:pt idx="492">
                  <c:v>0.4113157485781142</c:v>
                </c:pt>
                <c:pt idx="493">
                  <c:v>0.392653834110053</c:v>
                </c:pt>
                <c:pt idx="494">
                  <c:v>0.37271915450213444</c:v>
                </c:pt>
                <c:pt idx="495">
                  <c:v>0.35157632688801682</c:v>
                </c:pt>
                <c:pt idx="496">
                  <c:v>0.32929388454461367</c:v>
                </c:pt>
                <c:pt idx="497">
                  <c:v>0.30594405474537278</c:v>
                </c:pt>
                <c:pt idx="498">
                  <c:v>0.2816025246396554</c:v>
                </c:pt>
                <c:pt idx="499">
                  <c:v>0.25634819591713653</c:v>
                </c:pt>
                <c:pt idx="500">
                  <c:v>0.23026292905245693</c:v>
                </c:pt>
                <c:pt idx="501">
                  <c:v>0.20343127795912452</c:v>
                </c:pt>
                <c:pt idx="502">
                  <c:v>0.17594021591281125</c:v>
                </c:pt>
                <c:pt idx="503">
                  <c:v>0.14787885363239789</c:v>
                </c:pt>
                <c:pt idx="504">
                  <c:v>0.11933815043264499</c:v>
                </c:pt>
                <c:pt idx="505">
                  <c:v>9.0410619384719323E-2</c:v>
                </c:pt>
                <c:pt idx="506">
                  <c:v>6.1190027440324403E-2</c:v>
                </c:pt>
                <c:pt idx="507">
                  <c:v>3.1771091491448571E-2</c:v>
                </c:pt>
                <c:pt idx="508">
                  <c:v>2.2491713509173437E-3</c:v>
                </c:pt>
                <c:pt idx="509">
                  <c:v>-2.7280039351018373E-2</c:v>
                </c:pt>
                <c:pt idx="510">
                  <c:v>-5.6720823352171781E-2</c:v>
                </c:pt>
                <c:pt idx="511">
                  <c:v>-8.5977750020492849E-2</c:v>
                </c:pt>
                <c:pt idx="512">
                  <c:v>-0.11495598468704579</c:v>
                </c:pt>
                <c:pt idx="513">
                  <c:v>-0.14356159604722399</c:v>
                </c:pt>
                <c:pt idx="514">
                  <c:v>-0.17170186063373363</c:v>
                </c:pt>
                <c:pt idx="515">
                  <c:v>-0.19928556337446793</c:v>
                </c:pt>
                <c:pt idx="516">
                  <c:v>-0.22622329326098622</c:v>
                </c:pt>
                <c:pt idx="517">
                  <c:v>-0.25242773316922301</c:v>
                </c:pt>
                <c:pt idx="518">
                  <c:v>-0.27781394289300682</c:v>
                </c:pt>
                <c:pt idx="519">
                  <c:v>-0.30229963447290892</c:v>
                </c:pt>
                <c:pt idx="520">
                  <c:v>-0.32580543892800951</c:v>
                </c:pt>
                <c:pt idx="521">
                  <c:v>-0.34825516352594438</c:v>
                </c:pt>
                <c:pt idx="522">
                  <c:v>-0.36957603875732242</c:v>
                </c:pt>
                <c:pt idx="523">
                  <c:v>-0.38969895421397405</c:v>
                </c:pt>
                <c:pt idx="524">
                  <c:v>-0.40855868260641021</c:v>
                </c:pt>
                <c:pt idx="525">
                  <c:v>-0.42609409119439179</c:v>
                </c:pt>
                <c:pt idx="526">
                  <c:v>-0.44224833994523682</c:v>
                </c:pt>
                <c:pt idx="527">
                  <c:v>-0.45696906577756075</c:v>
                </c:pt>
                <c:pt idx="528">
                  <c:v>-0.47020855229324293</c:v>
                </c:pt>
                <c:pt idx="529">
                  <c:v>-0.48192388444741779</c:v>
                </c:pt>
                <c:pt idx="530">
                  <c:v>-0.49207708765516611</c:v>
                </c:pt>
                <c:pt idx="531">
                  <c:v>-0.50063525088397542</c:v>
                </c:pt>
                <c:pt idx="532">
                  <c:v>-0.50757063333298513</c:v>
                </c:pt>
                <c:pt idx="533">
                  <c:v>-0.51286075435322254</c:v>
                </c:pt>
                <c:pt idx="534">
                  <c:v>-0.51648846631734913</c:v>
                </c:pt>
                <c:pt idx="535">
                  <c:v>-0.51844201020272429</c:v>
                </c:pt>
                <c:pt idx="536">
                  <c:v>-0.51871505370760884</c:v>
                </c:pt>
                <c:pt idx="537">
                  <c:v>-0.51730671177696363</c:v>
                </c:pt>
                <c:pt idx="538">
                  <c:v>-0.51422154947130361</c:v>
                </c:pt>
                <c:pt idx="539">
                  <c:v>-0.5094695671693148</c:v>
                </c:pt>
                <c:pt idx="540">
                  <c:v>-0.50306616815219196</c:v>
                </c:pt>
                <c:pt idx="541">
                  <c:v>-0.49503210867477809</c:v>
                </c:pt>
                <c:pt idx="542">
                  <c:v>-0.48539343068533886</c:v>
                </c:pt>
                <c:pt idx="543">
                  <c:v>-0.47418137741206479</c:v>
                </c:pt>
                <c:pt idx="544">
                  <c:v>-0.46143229208992098</c:v>
                </c:pt>
                <c:pt idx="545">
                  <c:v>-0.44718750015610637</c:v>
                </c:pt>
                <c:pt idx="546">
                  <c:v>-0.43149317529599862</c:v>
                </c:pt>
                <c:pt idx="547">
                  <c:v>-0.41440018977376525</c:v>
                </c:pt>
                <c:pt idx="548">
                  <c:v>-0.39596394953280567</c:v>
                </c:pt>
                <c:pt idx="549">
                  <c:v>-0.37624421460053131</c:v>
                </c:pt>
                <c:pt idx="550">
                  <c:v>-0.35530490537961679</c:v>
                </c:pt>
                <c:pt idx="551">
                  <c:v>-0.33321389545364866</c:v>
                </c:pt>
                <c:pt idx="552">
                  <c:v>-0.31004279157874387</c:v>
                </c:pt>
                <c:pt idx="553">
                  <c:v>-0.28586670157431338</c:v>
                </c:pt>
                <c:pt idx="554">
                  <c:v>-0.26076399086532903</c:v>
                </c:pt>
                <c:pt idx="555">
                  <c:v>-0.23481602846523103</c:v>
                </c:pt>
                <c:pt idx="556">
                  <c:v>-0.20810692322289706</c:v>
                </c:pt>
                <c:pt idx="557">
                  <c:v>-0.18072325118856641</c:v>
                </c:pt>
                <c:pt idx="558">
                  <c:v>-0.15275377498248666</c:v>
                </c:pt>
                <c:pt idx="559">
                  <c:v>-0.12428915607591834</c:v>
                </c:pt>
                <c:pt idx="560">
                  <c:v>-9.5421660917104037E-2</c:v>
                </c:pt>
                <c:pt idx="561">
                  <c:v>-6.624486185482216E-2</c:v>
                </c:pt>
                <c:pt idx="562">
                  <c:v>-3.6853333828911282E-2</c:v>
                </c:pt>
                <c:pt idx="563">
                  <c:v>-7.3423478109704782E-3</c:v>
                </c:pt>
                <c:pt idx="564">
                  <c:v>2.2192438011089603E-2</c:v>
                </c:pt>
                <c:pt idx="565">
                  <c:v>5.1655288303640863E-2</c:v>
                </c:pt>
                <c:pt idx="566">
                  <c:v>8.0950700908006393E-2</c:v>
                </c:pt>
                <c:pt idx="567">
                  <c:v>0.10998371640527081</c:v>
                </c:pt>
                <c:pt idx="568">
                  <c:v>0.13866022592186367</c:v>
                </c:pt>
                <c:pt idx="569">
                  <c:v>0.16688727617814766</c:v>
                </c:pt>
                <c:pt idx="570">
                  <c:v>0.19457337079118292</c:v>
                </c:pt>
                <c:pt idx="571">
                  <c:v>0.22162876685507851</c:v>
                </c:pt>
                <c:pt idx="572">
                  <c:v>0.24796576583752686</c:v>
                </c:pt>
                <c:pt idx="573">
                  <c:v>0.2734989978496366</c:v>
                </c:pt>
                <c:pt idx="574">
                  <c:v>0.2981456983675676</c:v>
                </c:pt>
                <c:pt idx="575">
                  <c:v>0.32182597650905204</c:v>
                </c:pt>
                <c:pt idx="576">
                  <c:v>0.3444630739951684</c:v>
                </c:pt>
                <c:pt idx="577">
                  <c:v>0.36598361395793233</c:v>
                </c:pt>
                <c:pt idx="578">
                  <c:v>0.38631783878726572</c:v>
                </c:pt>
                <c:pt idx="579">
                  <c:v>0.40539983624632953</c:v>
                </c:pt>
                <c:pt idx="580">
                  <c:v>0.42316775312231109</c:v>
                </c:pt>
                <c:pt idx="581">
                  <c:v>0.43956399572009269</c:v>
                </c:pt>
                <c:pt idx="582">
                  <c:v>0.45453541654895629</c:v>
                </c:pt>
                <c:pt idx="583">
                  <c:v>0.46803348659716598</c:v>
                </c:pt>
                <c:pt idx="584">
                  <c:v>0.48001445263599707</c:v>
                </c:pt>
                <c:pt idx="585">
                  <c:v>0.49043947904335244</c:v>
                </c:pt>
                <c:pt idx="586">
                  <c:v>0.49927477368723261</c:v>
                </c:pt>
                <c:pt idx="587">
                  <c:v>0.50649169746100786</c:v>
                </c:pt>
                <c:pt idx="588">
                  <c:v>0.51206685711546396</c:v>
                </c:pt>
                <c:pt idx="589">
                  <c:v>0.51598218108669125</c:v>
                </c:pt>
                <c:pt idx="590">
                  <c:v>0.51822497807403634</c:v>
                </c:pt>
                <c:pt idx="591">
                  <c:v>0.5187879781782303</c:v>
                </c:pt>
                <c:pt idx="592">
                  <c:v>0.5176693564663577</c:v>
                </c:pt>
                <c:pt idx="593">
                  <c:v>0.51487273888727159</c:v>
                </c:pt>
                <c:pt idx="594">
                  <c:v>0.51040719051828687</c:v>
                </c:pt>
                <c:pt idx="595">
                  <c:v>0.50428718618124657</c:v>
                </c:pt>
                <c:pt idx="596">
                  <c:v>0.49653256352320435</c:v>
                </c:pt>
                <c:pt idx="597">
                  <c:v>0.48716845871382103</c:v>
                </c:pt>
                <c:pt idx="598">
                  <c:v>0.47622522496789288</c:v>
                </c:pt>
                <c:pt idx="599">
                  <c:v>0.46373833415712939</c:v>
                </c:pt>
                <c:pt idx="600">
                  <c:v>0.44974826183008582</c:v>
                </c:pt>
                <c:pt idx="601">
                  <c:v>0.43430035601297667</c:v>
                </c:pt>
                <c:pt idx="602">
                  <c:v>0.41744469021661645</c:v>
                </c:pt>
                <c:pt idx="603">
                  <c:v>0.3992359011259663</c:v>
                </c:pt>
                <c:pt idx="604">
                  <c:v>0.37973301149843008</c:v>
                </c:pt>
                <c:pt idx="605">
                  <c:v>0.35899923884492713</c:v>
                </c:pt>
                <c:pt idx="606">
                  <c:v>0.3371017905139071</c:v>
                </c:pt>
                <c:pt idx="607">
                  <c:v>0.31411164584255541</c:v>
                </c:pt>
                <c:pt idx="608">
                  <c:v>0.29010332608128669</c:v>
                </c:pt>
                <c:pt idx="609">
                  <c:v>0.26515465283734235</c:v>
                </c:pt>
                <c:pt idx="610">
                  <c:v>0.23934649582045034</c:v>
                </c:pt>
                <c:pt idx="611">
                  <c:v>0.21276251070826555</c:v>
                </c:pt>
                <c:pt idx="612">
                  <c:v>0.18548886798122474</c:v>
                </c:pt>
                <c:pt idx="613">
                  <c:v>0.15761397360580945</c:v>
                </c:pt>
                <c:pt idx="614">
                  <c:v>0.12922818247163881</c:v>
                </c:pt>
                <c:pt idx="615">
                  <c:v>0.10042350551120426</c:v>
                </c:pt>
                <c:pt idx="616">
                  <c:v>7.1293311451655975E-2</c:v>
                </c:pt>
                <c:pt idx="617">
                  <c:v>4.193202416535325E-2</c:v>
                </c:pt>
                <c:pt idx="618">
                  <c:v>1.2434816600257796E-2</c:v>
                </c:pt>
                <c:pt idx="619">
                  <c:v>-1.7102697717791538E-2</c:v>
                </c:pt>
                <c:pt idx="620">
                  <c:v>-4.6584774610912642E-2</c:v>
                </c:pt>
                <c:pt idx="621">
                  <c:v>-7.5915849598481966E-2</c:v>
                </c:pt>
                <c:pt idx="622">
                  <c:v>-0.10500084766399111</c:v>
                </c:pt>
                <c:pt idx="623">
                  <c:v>-0.13374549143533285</c:v>
                </c:pt>
                <c:pt idx="624">
                  <c:v>-0.16205660677953559</c:v>
                </c:pt>
                <c:pt idx="625">
                  <c:v>-0.18984242482144692</c:v>
                </c:pt>
                <c:pt idx="626">
                  <c:v>-0.21701287940733227</c:v>
                </c:pt>
                <c:pt idx="627">
                  <c:v>-0.24347989904921877</c:v>
                </c:pt>
                <c:pt idx="628">
                  <c:v>-0.26915769240360976</c:v>
                </c:pt>
                <c:pt idx="629">
                  <c:v>-0.29396302635927085</c:v>
                </c:pt>
                <c:pt idx="630">
                  <c:v>-0.31781549583264951</c:v>
                </c:pt>
                <c:pt idx="631">
                  <c:v>-0.34063778439637593</c:v>
                </c:pt>
                <c:pt idx="632">
                  <c:v>-0.36235591489608848</c:v>
                </c:pt>
                <c:pt idx="633">
                  <c:v>-0.38289948924319228</c:v>
                </c:pt>
                <c:pt idx="634">
                  <c:v>-0.40220191660625598</c:v>
                </c:pt>
                <c:pt idx="635">
                  <c:v>-0.42020062926142676</c:v>
                </c:pt>
                <c:pt idx="636">
                  <c:v>-0.43683728540215522</c:v>
                </c:pt>
                <c:pt idx="637">
                  <c:v>-0.45205795825086109</c:v>
                </c:pt>
                <c:pt idx="638">
                  <c:v>-0.46581331085951294</c:v>
                </c:pt>
                <c:pt idx="639">
                  <c:v>-0.47805875603255465</c:v>
                </c:pt>
                <c:pt idx="640">
                  <c:v>-0.48875460085377592</c:v>
                </c:pt>
                <c:pt idx="641">
                  <c:v>-0.49786617534863964</c:v>
                </c:pt>
                <c:pt idx="642">
                  <c:v>-0.50536394486504577</c:v>
                </c:pt>
                <c:pt idx="643">
                  <c:v>-0.51122360580822857</c:v>
                </c:pt>
                <c:pt idx="644">
                  <c:v>-0.51542616441948397</c:v>
                </c:pt>
                <c:pt idx="645">
                  <c:v>-0.51795799834335721</c:v>
                </c:pt>
                <c:pt idx="646">
                  <c:v>-0.51881090078373859</c:v>
                </c:pt>
                <c:pt idx="647">
                  <c:v>-0.51798210710572734</c:v>
                </c:pt>
                <c:pt idx="648">
                  <c:v>-0.51547430379703807</c:v>
                </c:pt>
                <c:pt idx="649">
                  <c:v>-0.51129561975990445</c:v>
                </c:pt>
                <c:pt idx="650">
                  <c:v>-0.50545959996170098</c:v>
                </c:pt>
                <c:pt idx="651">
                  <c:v>-0.49798516152970262</c:v>
                </c:pt>
                <c:pt idx="652">
                  <c:v>-0.48889653243228715</c:v>
                </c:pt>
                <c:pt idx="653">
                  <c:v>-0.47822317294535149</c:v>
                </c:pt>
                <c:pt idx="654">
                  <c:v>-0.46599968015849197</c:v>
                </c:pt>
                <c:pt idx="655">
                  <c:v>-0.45226567583050825</c:v>
                </c:pt>
                <c:pt idx="656">
                  <c:v>-0.43706567795771573</c:v>
                </c:pt>
                <c:pt idx="657">
                  <c:v>-0.42044895647137753</c:v>
                </c:pt>
                <c:pt idx="658">
                  <c:v>-0.402469373532028</c:v>
                </c:pt>
                <c:pt idx="659">
                  <c:v>-0.38318520893832808</c:v>
                </c:pt>
                <c:pt idx="660">
                  <c:v>-0.36265897121639407</c:v>
                </c:pt>
                <c:pt idx="661">
                  <c:v>-0.34095719500196953</c:v>
                </c:pt>
                <c:pt idx="662">
                  <c:v>-0.31815022537216625</c:v>
                </c:pt>
                <c:pt idx="663">
                  <c:v>-0.29431198982589057</c:v>
                </c:pt>
                <c:pt idx="664">
                  <c:v>-0.26951975865203548</c:v>
                </c:pt>
                <c:pt idx="665">
                  <c:v>-0.24385389446223843</c:v>
                </c:pt>
                <c:pt idx="666">
                  <c:v>-0.21739759170002335</c:v>
                </c:pt>
                <c:pt idx="667">
                  <c:v>-0.19023660697071912</c:v>
                </c:pt>
                <c:pt idx="668">
                  <c:v>-0.16245898106630541</c:v>
                </c:pt>
                <c:pt idx="669">
                  <c:v>-0.13415475358616433</c:v>
                </c:pt>
                <c:pt idx="670">
                  <c:v>-0.10541567107883106</c:v>
                </c:pt>
                <c:pt idx="671">
                  <c:v>-7.6334889650744364E-2</c:v>
                </c:pt>
                <c:pt idx="672">
                  <c:v>-4.7006673006031195E-2</c:v>
                </c:pt>
                <c:pt idx="673">
                  <c:v>-1.7526086896043735E-2</c:v>
                </c:pt>
                <c:pt idx="674">
                  <c:v>1.2011309030894517E-2</c:v>
                </c:pt>
                <c:pt idx="675">
                  <c:v>4.1509770980648487E-2</c:v>
                </c:pt>
                <c:pt idx="676">
                  <c:v>7.08736813613626E-2</c:v>
                </c:pt>
                <c:pt idx="677">
                  <c:v>0.10000785872247428</c:v>
                </c:pt>
                <c:pt idx="678">
                  <c:v>0.12881786627996714</c:v>
                </c:pt>
                <c:pt idx="679">
                  <c:v>0.15721031802786656</c:v>
                </c:pt>
                <c:pt idx="680">
                  <c:v>0.18509318144367581</c:v>
                </c:pt>
                <c:pt idx="681">
                  <c:v>0.21237607580659362</c:v>
                </c:pt>
                <c:pt idx="682">
                  <c:v>0.23897056516147491</c:v>
                </c:pt>
                <c:pt idx="683">
                  <c:v>0.26479044497897608</c:v>
                </c:pt>
                <c:pt idx="684">
                  <c:v>0.28975202158265839</c:v>
                </c:pt>
                <c:pt idx="685">
                  <c:v>0.31377438343727515</c:v>
                </c:pt>
                <c:pt idx="686">
                  <c:v>0.33677966341893611</c:v>
                </c:pt>
                <c:pt idx="687">
                  <c:v>0.35869329121698224</c:v>
                </c:pt>
                <c:pt idx="688">
                  <c:v>0.37944423504940245</c:v>
                </c:pt>
                <c:pt idx="689">
                  <c:v>0.39896523190833938</c:v>
                </c:pt>
                <c:pt idx="690">
                  <c:v>0.41719300558931</c:v>
                </c:pt>
                <c:pt idx="691">
                  <c:v>0.43406847179744396</c:v>
                </c:pt>
                <c:pt idx="692">
                  <c:v>0.44953692966586151</c:v>
                </c:pt>
                <c:pt idx="693">
                  <c:v>0.46354823906543974</c:v>
                </c:pt>
                <c:pt idx="694">
                  <c:v>0.47605698313120248</c:v>
                </c:pt>
                <c:pt idx="695">
                  <c:v>0.48702261547850256</c:v>
                </c:pt>
                <c:pt idx="696">
                  <c:v>0.49640959163183473</c:v>
                </c:pt>
                <c:pt idx="697">
                  <c:v>0.50418748424024051</c:v>
                </c:pt>
                <c:pt idx="698">
                  <c:v>0.51033108170583374</c:v>
                </c:pt>
                <c:pt idx="699">
                  <c:v>0.51482046990577068</c:v>
                </c:pt>
                <c:pt idx="700">
                  <c:v>0.51764109674274861</c:v>
                </c:pt>
                <c:pt idx="701">
                  <c:v>0.51878381931480533</c:v>
                </c:pt>
                <c:pt idx="702">
                  <c:v>0.51824493355151524</c:v>
                </c:pt>
                <c:pt idx="703">
                  <c:v>0.51602618622052554</c:v>
                </c:pt>
                <c:pt idx="704">
                  <c:v>0.51213476926550672</c:v>
                </c:pt>
                <c:pt idx="705">
                  <c:v>0.50658329649387579</c:v>
                </c:pt>
                <c:pt idx="706">
                  <c:v>0.49938976268985424</c:v>
                </c:pt>
                <c:pt idx="707">
                  <c:v>0.49057748528539685</c:v>
                </c:pt>
                <c:pt idx="708">
                  <c:v>0.48017502877805318</c:v>
                </c:pt>
                <c:pt idx="709">
                  <c:v>0.46821611214077513</c:v>
                </c:pt>
                <c:pt idx="710">
                  <c:v>0.45473949952377551</c:v>
                </c:pt>
                <c:pt idx="711">
                  <c:v>0.43978887460272709</c:v>
                </c:pt>
                <c:pt idx="712">
                  <c:v>0.4234126989806149</c:v>
                </c:pt>
                <c:pt idx="713">
                  <c:v>0.40566405510219378</c:v>
                </c:pt>
                <c:pt idx="714">
                  <c:v>0.38660047419024574</c:v>
                </c:pt>
                <c:pt idx="715">
                  <c:v>0.36628374976139699</c:v>
                </c:pt>
                <c:pt idx="716">
                  <c:v>0.34477973732592848</c:v>
                </c:pt>
                <c:pt idx="717">
                  <c:v>0.32215814092087852</c:v>
                </c:pt>
                <c:pt idx="718">
                  <c:v>0.29849228716834741</c:v>
                </c:pt>
                <c:pt idx="719">
                  <c:v>0.27385888759142646</c:v>
                </c:pt>
                <c:pt idx="720">
                  <c:v>0.24833778995813763</c:v>
                </c:pt>
                <c:pt idx="721">
                  <c:v>0.22201171945941056</c:v>
                </c:pt>
                <c:pt idx="722">
                  <c:v>0.19496601056008586</c:v>
                </c:pt>
                <c:pt idx="723">
                  <c:v>0.16728833039207672</c:v>
                </c:pt>
                <c:pt idx="724">
                  <c:v>0.13906839458632062</c:v>
                </c:pt>
                <c:pt idx="725">
                  <c:v>0.11039767646466936</c:v>
                </c:pt>
                <c:pt idx="726">
                  <c:v>8.1369110534289038E-2</c:v>
                </c:pt>
                <c:pt idx="727">
                  <c:v>5.2076791245731426E-2</c:v>
                </c:pt>
                <c:pt idx="728">
                  <c:v>2.2615667991093127E-2</c:v>
                </c:pt>
                <c:pt idx="729">
                  <c:v>-6.918762669033433E-3</c:v>
                </c:pt>
                <c:pt idx="730">
                  <c:v>-3.643076655225741E-2</c:v>
                </c:pt>
                <c:pt idx="731">
                  <c:v>-6.5824682171324755E-2</c:v>
                </c:pt>
                <c:pt idx="732">
                  <c:v>-9.5005230815383007E-2</c:v>
                </c:pt>
                <c:pt idx="733">
                  <c:v>-0.12387782539053507</c:v>
                </c:pt>
                <c:pt idx="734">
                  <c:v>-0.15234887701853367</c:v>
                </c:pt>
                <c:pt idx="735">
                  <c:v>-0.18032609839983799</c:v>
                </c:pt>
                <c:pt idx="736">
                  <c:v>-0.20771880295764103</c:v>
                </c:pt>
                <c:pt idx="737">
                  <c:v>-0.23443819879327751</c:v>
                </c:pt>
                <c:pt idx="738">
                  <c:v>-0.26039767650013851</c:v>
                </c:pt>
                <c:pt idx="739">
                  <c:v>-0.28551308990313218</c:v>
                </c:pt>
                <c:pt idx="740">
                  <c:v>-0.30970302881374978</c:v>
                </c:pt>
                <c:pt idx="741">
                  <c:v>-0.33288908291658442</c:v>
                </c:pt>
                <c:pt idx="742">
                  <c:v>-0.3549960959319044</c:v>
                </c:pt>
                <c:pt idx="743">
                  <c:v>-0.37595240923048456</c:v>
                </c:pt>
                <c:pt idx="744">
                  <c:v>-0.39569009411098516</c:v>
                </c:pt>
                <c:pt idx="745">
                  <c:v>-0.41414517198699446</c:v>
                </c:pt>
                <c:pt idx="746">
                  <c:v>-0.43125782176997501</c:v>
                </c:pt>
                <c:pt idx="747">
                  <c:v>-0.44697257377593791</c:v>
                </c:pt>
                <c:pt idx="748">
                  <c:v>-0.46123848952728375</c:v>
                </c:pt>
                <c:pt idx="749">
                  <c:v>-0.47400932686697778</c:v>
                </c:pt>
                <c:pt idx="750">
                  <c:v>-0.48524368984988647</c:v>
                </c:pt>
                <c:pt idx="751">
                  <c:v>-0.49490516292539027</c:v>
                </c:pt>
                <c:pt idx="752">
                  <c:v>-0.50296242897631738</c:v>
                </c:pt>
                <c:pt idx="753">
                  <c:v>-0.50938937083160951</c:v>
                </c:pt>
                <c:pt idx="754">
                  <c:v>-0.51416515592364886</c:v>
                </c:pt>
                <c:pt idx="755">
                  <c:v>-0.51727430381584705</c:v>
                </c:pt>
                <c:pt idx="756">
                  <c:v>-0.51870673638159892</c:v>
                </c:pt>
                <c:pt idx="757">
                  <c:v>-0.51845781047196149</c:v>
                </c:pt>
                <c:pt idx="758">
                  <c:v>-0.51652833296615674</c:v>
                </c:pt>
                <c:pt idx="759">
                  <c:v>-0.51292455815611859</c:v>
                </c:pt>
                <c:pt idx="760">
                  <c:v>-0.5076581674735603</c:v>
                </c:pt>
                <c:pt idx="761">
                  <c:v>-0.50074623162527687</c:v>
                </c:pt>
                <c:pt idx="762">
                  <c:v>-0.49221115525941289</c:v>
                </c:pt>
                <c:pt idx="763">
                  <c:v>-0.48208060434207178</c:v>
                </c:pt>
                <c:pt idx="764">
                  <c:v>-0.47038741647965293</c:v>
                </c:pt>
                <c:pt idx="765">
                  <c:v>-0.45716949447760752</c:v>
                </c:pt>
                <c:pt idx="766">
                  <c:v>-0.4424696834806523</c:v>
                </c:pt>
                <c:pt idx="767">
                  <c:v>-0.42633563209265918</c:v>
                </c:pt>
                <c:pt idx="768">
                  <c:v>-0.40881963792639997</c:v>
                </c:pt>
                <c:pt idx="769">
                  <c:v>-0.38997847808381247</c:v>
                </c:pt>
                <c:pt idx="770">
                  <c:v>-0.36987322511623549</c:v>
                </c:pt>
                <c:pt idx="771">
                  <c:v>-0.3485690490612014</c:v>
                </c:pt>
                <c:pt idx="772">
                  <c:v>-0.32613500619744396</c:v>
                </c:pt>
                <c:pt idx="773">
                  <c:v>-0.30264381520290179</c:v>
                </c:pt>
                <c:pt idx="774">
                  <c:v>-0.27817162144123986</c:v>
                </c:pt>
                <c:pt idx="775">
                  <c:v>-0.25279775014096101</c:v>
                </c:pt>
                <c:pt idx="776">
                  <c:v>-0.2266044492671935</c:v>
                </c:pt>
                <c:pt idx="777">
                  <c:v>-0.19967662291956687</c:v>
                </c:pt>
                <c:pt idx="778">
                  <c:v>-0.17210155612037673</c:v>
                </c:pt>
                <c:pt idx="779">
                  <c:v>-0.14396863188515391</c:v>
                </c:pt>
                <c:pt idx="780">
                  <c:v>-0.11536904149267448</c:v>
                </c:pt>
                <c:pt idx="781">
                  <c:v>-8.6395488893606931E-2</c:v>
                </c:pt>
                <c:pt idx="782">
                  <c:v>-5.7141890215898009E-2</c:v>
                </c:pt>
                <c:pt idx="783">
                  <c:v>-2.7703069340990556E-2</c:v>
                </c:pt>
                <c:pt idx="784">
                  <c:v>1.8255494624222946E-3</c:v>
                </c:pt>
                <c:pt idx="785">
                  <c:v>3.1348250850764758E-2</c:v>
                </c:pt>
                <c:pt idx="786">
                  <c:v>6.0769338661415429E-2</c:v>
                </c:pt>
                <c:pt idx="787">
                  <c:v>8.9993446106403571E-2</c:v>
                </c:pt>
                <c:pt idx="788">
                  <c:v>0.1189258448984559</c:v>
                </c:pt>
                <c:pt idx="789">
                  <c:v>0.14747275230734685</c:v>
                </c:pt>
                <c:pt idx="790">
                  <c:v>0.17554163515131574</c:v>
                </c:pt>
                <c:pt idx="791">
                  <c:v>0.20304150973812171</c:v>
                </c:pt>
                <c:pt idx="792">
                  <c:v>0.22988323678353717</c:v>
                </c:pt>
                <c:pt idx="793">
                  <c:v>0.25597981035126266</c:v>
                </c:pt>
                <c:pt idx="794">
                  <c:v>0.28124663987774701</c:v>
                </c:pt>
                <c:pt idx="795">
                  <c:v>0.30560182436771172</c:v>
                </c:pt>
                <c:pt idx="796">
                  <c:v>0.32896641787156455</c:v>
                </c:pt>
                <c:pt idx="797">
                  <c:v>0.35126468538423156</c:v>
                </c:pt>
                <c:pt idx="798">
                  <c:v>0.37242434833587623</c:v>
                </c:pt>
                <c:pt idx="799">
                  <c:v>0.39237681887879566</c:v>
                </c:pt>
                <c:pt idx="800">
                  <c:v>0.41105742221102426</c:v>
                </c:pt>
                <c:pt idx="801">
                  <c:v>0.4284056062160459</c:v>
                </c:pt>
                <c:pt idx="802">
                  <c:v>0.44436513773905184</c:v>
                </c:pt>
                <c:pt idx="803">
                  <c:v>0.45888428486351113</c:v>
                </c:pt>
                <c:pt idx="804">
                  <c:v>0.47191598459725154</c:v>
                </c:pt>
                <c:pt idx="805">
                  <c:v>0.48341799542448488</c:v>
                </c:pt>
                <c:pt idx="806">
                  <c:v>0.49335303422927512</c:v>
                </c:pt>
                <c:pt idx="807">
                  <c:v>0.50168889714665166</c:v>
                </c:pt>
                <c:pt idx="808">
                  <c:v>0.50839856394960936</c:v>
                </c:pt>
                <c:pt idx="809">
                  <c:v>0.5134602856336451</c:v>
                </c:pt>
                <c:pt idx="810">
                  <c:v>0.51685765491491786</c:v>
                </c:pt>
                <c:pt idx="811">
                  <c:v>0.51857965941353279</c:v>
                </c:pt>
                <c:pt idx="812">
                  <c:v>0.51862071734954529</c:v>
                </c:pt>
                <c:pt idx="813">
                  <c:v>0.51698069563598348</c:v>
                </c:pt>
                <c:pt idx="814">
                  <c:v>0.51366491031024342</c:v>
                </c:pt>
                <c:pt idx="815">
                  <c:v>0.50868410930245322</c:v>
                </c:pt>
                <c:pt idx="816">
                  <c:v>0.50205443759666923</c:v>
                </c:pt>
                <c:pt idx="817">
                  <c:v>0.49379738489782438</c:v>
                </c:pt>
                <c:pt idx="818">
                  <c:v>0.48393971597406971</c:v>
                </c:pt>
                <c:pt idx="819">
                  <c:v>0.4725133839002908</c:v>
                </c:pt>
                <c:pt idx="820">
                  <c:v>0.45955542648403475</c:v>
                </c:pt>
                <c:pt idx="821">
                  <c:v>0.44510784620955396</c:v>
                </c:pt>
                <c:pt idx="822">
                  <c:v>0.42921747408912908</c:v>
                </c:pt>
                <c:pt idx="823">
                  <c:v>0.41193581786300854</c:v>
                </c:pt>
                <c:pt idx="824">
                  <c:v>0.39331889503998202</c:v>
                </c:pt>
                <c:pt idx="825">
                  <c:v>0.3734270513198063</c:v>
                </c:pt>
                <c:pt idx="826">
                  <c:v>0.35232476498603099</c:v>
                </c:pt>
                <c:pt idx="827">
                  <c:v>0.33008043790331304</c:v>
                </c:pt>
                <c:pt idx="828">
                  <c:v>0.306766173796644</c:v>
                </c:pt>
                <c:pt idx="829">
                  <c:v>0.28245754453120486</c:v>
                </c:pt>
                <c:pt idx="830">
                  <c:v>0.25723334515046675</c:v>
                </c:pt>
                <c:pt idx="831">
                  <c:v>0.23117533846651755</c:v>
                </c:pt>
                <c:pt idx="832">
                  <c:v>0.20436799003053172</c:v>
                </c:pt>
                <c:pt idx="833">
                  <c:v>0.17689819434249529</c:v>
                </c:pt>
                <c:pt idx="834">
                  <c:v>0.14885499318759787</c:v>
                </c:pt>
                <c:pt idx="835">
                  <c:v>0.12032928701234145</c:v>
                </c:pt>
                <c:pt idx="836">
                  <c:v>9.1413540275882901E-2</c:v>
                </c:pt>
                <c:pt idx="837">
                  <c:v>6.2201481731753647E-2</c:v>
                </c:pt>
                <c:pt idx="838">
                  <c:v>3.2787800611408964E-2</c:v>
                </c:pt>
                <c:pt idx="839">
                  <c:v>3.2678396944419417E-3</c:v>
                </c:pt>
                <c:pt idx="840">
                  <c:v>-2.6262713739608604E-2</c:v>
                </c:pt>
                <c:pt idx="841">
                  <c:v>-5.5708138076160339E-2</c:v>
                </c:pt>
                <c:pt idx="842">
                  <c:v>-8.4972987641784681E-2</c:v>
                </c:pt>
                <c:pt idx="843">
                  <c:v>-0.1139624020859234</c:v>
                </c:pt>
                <c:pt idx="844">
                  <c:v>-0.14258241386535112</c:v>
                </c:pt>
                <c:pt idx="845">
                  <c:v>-0.1707402528346316</c:v>
                </c:pt>
                <c:pt idx="846">
                  <c:v>-0.19834464695529799</c:v>
                </c:pt>
                <c:pt idx="847">
                  <c:v>-0.22530611814896953</c:v>
                </c:pt>
                <c:pt idx="848">
                  <c:v>-0.25153727233547996</c:v>
                </c:pt>
                <c:pt idx="849">
                  <c:v>-0.27695308271584257</c:v>
                </c:pt>
                <c:pt idx="850">
                  <c:v>-0.30147116538177854</c:v>
                </c:pt>
                <c:pt idx="851">
                  <c:v>-0.3250120463584979</c:v>
                </c:pt>
                <c:pt idx="852">
                  <c:v>-0.34749941921507604</c:v>
                </c:pt>
                <c:pt idx="853">
                  <c:v>-0.36886039240743462</c:v>
                </c:pt>
                <c:pt idx="854">
                  <c:v>-0.3890257255521315</c:v>
                </c:pt>
                <c:pt idx="855">
                  <c:v>-0.40793005386514719</c:v>
                </c:pt>
                <c:pt idx="856">
                  <c:v>-0.42551210003813228</c:v>
                </c:pt>
                <c:pt idx="857">
                  <c:v>-0.44171487286531386</c:v>
                </c:pt>
                <c:pt idx="858">
                  <c:v>-0.45648585197726554</c:v>
                </c:pt>
                <c:pt idx="859">
                  <c:v>-0.46977715808271192</c:v>
                </c:pt>
                <c:pt idx="860">
                  <c:v>-0.48154570816652514</c:v>
                </c:pt>
                <c:pt idx="861">
                  <c:v>-0.49175335514088359</c:v>
                </c:pt>
                <c:pt idx="862">
                  <c:v>-0.50036701149689089</c:v>
                </c:pt>
                <c:pt idx="863">
                  <c:v>-0.50735875655586415</c:v>
                </c:pt>
                <c:pt idx="864">
                  <c:v>-0.51270592697262429</c:v>
                </c:pt>
                <c:pt idx="865">
                  <c:v>-0.51639119019744906</c:v>
                </c:pt>
                <c:pt idx="866">
                  <c:v>-0.51840260065854971</c:v>
                </c:pt>
                <c:pt idx="867">
                  <c:v>-0.51873363848296272</c:v>
                </c:pt>
                <c:pt idx="868">
                  <c:v>-0.5173832306303503</c:v>
                </c:pt>
                <c:pt idx="869">
                  <c:v>-0.51435575437119851</c:v>
                </c:pt>
                <c:pt idx="870">
                  <c:v>-0.50966102309814409</c:v>
                </c:pt>
                <c:pt idx="871">
                  <c:v>-0.50331425451641798</c:v>
                </c:pt>
                <c:pt idx="872">
                  <c:v>-0.49533602131651816</c:v>
                </c:pt>
                <c:pt idx="873">
                  <c:v>-0.4857521844889956</c:v>
                </c:pt>
                <c:pt idx="874">
                  <c:v>-0.47459380949752539</c:v>
                </c:pt>
                <c:pt idx="875">
                  <c:v>-0.46189706558196619</c:v>
                </c:pt>
                <c:pt idx="876">
                  <c:v>-0.44770310851781348</c:v>
                </c:pt>
                <c:pt idx="877">
                  <c:v>-0.43205794721209706</c:v>
                </c:pt>
                <c:pt idx="878">
                  <c:v>-0.4150122945681135</c:v>
                </c:pt>
                <c:pt idx="879">
                  <c:v>-0.39662140310241811</c:v>
                </c:pt>
                <c:pt idx="880">
                  <c:v>-0.37694488584693825</c:v>
                </c:pt>
                <c:pt idx="881">
                  <c:v>-0.35604652311670221</c:v>
                </c:pt>
                <c:pt idx="882">
                  <c:v>-0.33399405576956875</c:v>
                </c:pt>
                <c:pt idx="883">
                  <c:v>-0.31085896562806681</c:v>
                </c:pt>
                <c:pt idx="884">
                  <c:v>-0.28671624377513655</c:v>
                </c:pt>
                <c:pt idx="885">
                  <c:v>-0.26164414747477899</c:v>
                </c:pt>
                <c:pt idx="886">
                  <c:v>-0.23572394650556144</c:v>
                </c:pt>
                <c:pt idx="887">
                  <c:v>-0.20903965972925734</c:v>
                </c:pt>
                <c:pt idx="888">
                  <c:v>-0.18167778274845717</c:v>
                </c:pt>
                <c:pt idx="889">
                  <c:v>-0.15372700753598348</c:v>
                </c:pt>
                <c:pt idx="890">
                  <c:v>-0.12527793494487591</c:v>
                </c:pt>
                <c:pt idx="891">
                  <c:v>-9.6422781030884058E-2</c:v>
                </c:pt>
                <c:pt idx="892">
                  <c:v>-6.7255078139340951E-2</c:v>
                </c:pt>
                <c:pt idx="893">
                  <c:v>-3.7869371725358064E-2</c:v>
                </c:pt>
                <c:pt idx="894">
                  <c:v>-8.360913890114929E-3</c:v>
                </c:pt>
                <c:pt idx="895">
                  <c:v>2.1174645373436808E-2</c:v>
                </c:pt>
                <c:pt idx="896">
                  <c:v>5.0641568224613347E-2</c:v>
                </c:pt>
                <c:pt idx="897">
                  <c:v>7.9944339303758855E-2</c:v>
                </c:pt>
                <c:pt idx="898">
                  <c:v>0.10898797533988289</c:v>
                </c:pt>
                <c:pt idx="899">
                  <c:v>0.13767833303354043</c:v>
                </c:pt>
                <c:pt idx="900">
                  <c:v>0.16592241421701348</c:v>
                </c:pt>
                <c:pt idx="901">
                  <c:v>0.19362866730257725</c:v>
                </c:pt>
                <c:pt idx="902">
                  <c:v>0.2207072840417918</c:v>
                </c:pt>
                <c:pt idx="903">
                  <c:v>0.24707049063385705</c:v>
                </c:pt>
                <c:pt idx="904">
                  <c:v>0.27263283223939122</c:v>
                </c:pt>
                <c:pt idx="905">
                  <c:v>0.29731144997745768</c:v>
                </c:pt>
                <c:pt idx="906">
                  <c:v>0.3210263495079384</c:v>
                </c:pt>
                <c:pt idx="907">
                  <c:v>0.34370066032863344</c:v>
                </c:pt>
                <c:pt idx="908">
                  <c:v>0.36526088494664738</c:v>
                </c:pt>
                <c:pt idx="909">
                  <c:v>0.38563713711633973</c:v>
                </c:pt>
                <c:pt idx="910">
                  <c:v>0.40476336837163807</c:v>
                </c:pt>
                <c:pt idx="911">
                  <c:v>0.42257758211837992</c:v>
                </c:pt>
                <c:pt idx="912">
                  <c:v>0.43902203459276651</c:v>
                </c:pt>
                <c:pt idx="913">
                  <c:v>0.45404342203450399</c:v>
                </c:pt>
                <c:pt idx="914">
                  <c:v>0.4675930534679083</c:v>
                </c:pt>
                <c:pt idx="915">
                  <c:v>0.47962700853094997</c:v>
                </c:pt>
                <c:pt idx="916">
                  <c:v>0.49010627984061439</c:v>
                </c:pt>
                <c:pt idx="917">
                  <c:v>0.49899689943312697</c:v>
                </c:pt>
                <c:pt idx="918">
                  <c:v>0.50627004886917393</c:v>
                </c:pt>
                <c:pt idx="919">
                  <c:v>0.51190215264724404</c:v>
                </c:pt>
                <c:pt idx="920">
                  <c:v>0.51587495462228161</c:v>
                </c:pt>
                <c:pt idx="921">
                  <c:v>0.51817557718194107</c:v>
                </c:pt>
                <c:pt idx="922">
                  <c:v>0.51879656298864008</c:v>
                </c:pt>
                <c:pt idx="923">
                  <c:v>0.51773589915209628</c:v>
                </c:pt>
                <c:pt idx="924">
                  <c:v>0.51499702375399614</c:v>
                </c:pt>
                <c:pt idx="925">
                  <c:v>0.51058881470364892</c:v>
                </c:pt>
                <c:pt idx="926">
                  <c:v>0.50452556096074719</c:v>
                </c:pt>
                <c:pt idx="927">
                  <c:v>0.49682691621851166</c:v>
                </c:pt>
                <c:pt idx="928">
                  <c:v>0.48751783519736297</c:v>
                </c:pt>
                <c:pt idx="929">
                  <c:v>0.47662849275560915</c:v>
                </c:pt>
                <c:pt idx="930">
                  <c:v>0.46419418607934837</c:v>
                </c:pt>
                <c:pt idx="931">
                  <c:v>0.45025522026864973</c:v>
                </c:pt>
                <c:pt idx="932">
                  <c:v>0.43485677769085351</c:v>
                </c:pt>
                <c:pt idx="933">
                  <c:v>0.41804877152448239</c:v>
                </c:pt>
                <c:pt idx="934">
                  <c:v>0.39988568396851515</c:v>
                </c:pt>
                <c:pt idx="935">
                  <c:v>0.38042638964142028</c:v>
                </c:pt>
                <c:pt idx="936">
                  <c:v>0.3597339647424227</c:v>
                </c:pt>
                <c:pt idx="937">
                  <c:v>0.33787548259357003</c:v>
                </c:pt>
                <c:pt idx="938">
                  <c:v>0.31492179622537786</c:v>
                </c:pt>
                <c:pt idx="939">
                  <c:v>0.29094730871074115</c:v>
                </c:pt>
                <c:pt idx="940">
                  <c:v>0.26602973199158292</c:v>
                </c:pt>
                <c:pt idx="941">
                  <c:v>0.24024983498001853</c:v>
                </c:pt>
                <c:pt idx="942">
                  <c:v>0.21369118175049484</c:v>
                </c:pt>
                <c:pt idx="943">
                  <c:v>0.18643986067158719</c:v>
                </c:pt>
                <c:pt idx="944">
                  <c:v>0.15858420535542045</c:v>
                </c:pt>
                <c:pt idx="945">
                  <c:v>0.13021450832929393</c:v>
                </c:pt>
                <c:pt idx="946">
                  <c:v>0.10142272835756407</c:v>
                </c:pt>
                <c:pt idx="947">
                  <c:v>7.2302192362512577E-2</c:v>
                </c:pt>
                <c:pt idx="948">
                  <c:v>4.2947292910441082E-2</c:v>
                </c:pt>
                <c:pt idx="949">
                  <c:v>1.3453182243508935E-2</c:v>
                </c:pt>
                <c:pt idx="950">
                  <c:v>-1.6084536150875874E-2</c:v>
                </c:pt>
                <c:pt idx="951">
                  <c:v>-4.5570117433318326E-2</c:v>
                </c:pt>
                <c:pt idx="952">
                  <c:v>-7.4907985763919258E-2</c:v>
                </c:pt>
                <c:pt idx="953">
                  <c:v>-0.10400304410593404</c:v>
                </c:pt>
                <c:pt idx="954">
                  <c:v>-0.13276098247743953</c:v>
                </c:pt>
                <c:pt idx="955">
                  <c:v>-0.16108858365177153</c:v>
                </c:pt>
                <c:pt idx="956">
                  <c:v>-0.18889402531589061</c:v>
                </c:pt>
                <c:pt idx="957">
                  <c:v>-0.21608717770721367</c:v>
                </c:pt>
                <c:pt idx="958">
                  <c:v>-0.24257989576410824</c:v>
                </c:pt>
                <c:pt idx="959">
                  <c:v>-0.26828630484312282</c:v>
                </c:pt>
                <c:pt idx="960">
                  <c:v>-0.29312307907678353</c:v>
                </c:pt>
                <c:pt idx="961">
                  <c:v>-0.31700971146965001</c:v>
                </c:pt>
                <c:pt idx="962">
                  <c:v>-0.33986877485718903</c:v>
                </c:pt>
                <c:pt idx="963">
                  <c:v>-0.36162617288153276</c:v>
                </c:pt>
                <c:pt idx="964">
                  <c:v>-0.38221138017063161</c:v>
                </c:pt>
                <c:pt idx="965">
                  <c:v>-0.40155767094223344</c:v>
                </c:pt>
                <c:pt idx="966">
                  <c:v>-0.41960233529173152</c:v>
                </c:pt>
                <c:pt idx="967">
                  <c:v>-0.43628688246277109</c:v>
                </c:pt>
                <c:pt idx="968">
                  <c:v>-0.45155723044170615</c:v>
                </c:pt>
                <c:pt idx="969">
                  <c:v>-0.46536388126138778</c:v>
                </c:pt>
                <c:pt idx="970">
                  <c:v>-0.4776620814460224</c:v>
                </c:pt>
                <c:pt idx="971">
                  <c:v>-0.48841196707701562</c:v>
                </c:pt>
                <c:pt idx="972">
                  <c:v>-0.49757869300961155</c:v>
                </c:pt>
                <c:pt idx="973">
                  <c:v>-0.50513254582145062</c:v>
                </c:pt>
                <c:pt idx="974">
                  <c:v>-0.51104904012694763</c:v>
                </c:pt>
                <c:pt idx="975">
                  <c:v>-0.51530899794527441</c:v>
                </c:pt>
                <c:pt idx="976">
                  <c:v>-0.51789861086470168</c:v>
                </c:pt>
                <c:pt idx="977">
                  <c:v>-0.51880948480178235</c:v>
                </c:pt>
                <c:pt idx="978">
                  <c:v>-0.51803866721029534</c:v>
                </c:pt>
                <c:pt idx="979">
                  <c:v>-0.51558865665175835</c:v>
                </c:pt>
                <c:pt idx="980">
                  <c:v>-0.51146739469648217</c:v>
                </c:pt>
                <c:pt idx="981">
                  <c:v>-0.50568824018141889</c:v>
                </c:pt>
                <c:pt idx="982">
                  <c:v>-0.49826992590825236</c:v>
                </c:pt>
                <c:pt idx="983">
                  <c:v>-0.48923649792208301</c:v>
                </c:pt>
                <c:pt idx="984">
                  <c:v>-0.47861723756753172</c:v>
                </c:pt>
                <c:pt idx="985">
                  <c:v>-0.46644656657492845</c:v>
                </c:pt>
                <c:pt idx="986">
                  <c:v>-0.45276393548422239</c:v>
                </c:pt>
                <c:pt idx="987">
                  <c:v>-0.43761369576828751</c:v>
                </c:pt>
                <c:pt idx="988">
                  <c:v>-0.42104495607014841</c:v>
                </c:pt>
                <c:pt idx="989">
                  <c:v>-0.40311142302009167</c:v>
                </c:pt>
                <c:pt idx="990">
                  <c:v>-0.38387122714867294</c:v>
                </c:pt>
                <c:pt idx="991">
                  <c:v>-0.36338673445988851</c:v>
                </c:pt>
                <c:pt idx="992">
                  <c:v>-0.34172434427532389</c:v>
                </c:pt>
                <c:pt idx="993">
                  <c:v>-0.31895427400451104</c:v>
                </c:pt>
                <c:pt idx="994">
                  <c:v>-0.2951503315391677</c:v>
                </c:pt>
                <c:pt idx="995">
                  <c:v>-0.27038967600911812</c:v>
                </c:pt>
                <c:pt idx="996">
                  <c:v>-0.24475256767534093</c:v>
                </c:pt>
                <c:pt idx="997">
                  <c:v>-0.21832210777087366</c:v>
                </c:pt>
                <c:pt idx="998">
                  <c:v>-0.19118396913289676</c:v>
                </c:pt>
                <c:pt idx="999">
                  <c:v>-0.16342611849907693</c:v>
                </c:pt>
                <c:pt idx="1000">
                  <c:v>-0.13513853136838153</c:v>
                </c:pt>
                <c:pt idx="1001">
                  <c:v>-0.10641290035058577</c:v>
                </c:pt>
                <c:pt idx="1002">
                  <c:v>-7.734233794989856E-2</c:v>
                </c:pt>
                <c:pt idx="1003">
                  <c:v>-4.8021074746048976E-2</c:v>
                </c:pt>
                <c:pt idx="1004">
                  <c:v>-1.8544153951193923E-2</c:v>
                </c:pt>
                <c:pt idx="1005">
                  <c:v>1.099287666724327E-2</c:v>
                </c:pt>
                <c:pt idx="1006">
                  <c:v>4.0494274499257993E-2</c:v>
                </c:pt>
                <c:pt idx="1007">
                  <c:v>6.9864412436498796E-2</c:v>
                </c:pt>
                <c:pt idx="1008">
                  <c:v>9.9008088842131747E-2</c:v>
                </c:pt>
                <c:pt idx="1009">
                  <c:v>0.12783083614152618</c:v>
                </c:pt>
                <c:pt idx="1010">
                  <c:v>0.15623922703355295</c:v>
                </c:pt>
                <c:pt idx="1011">
                  <c:v>0.18414117732989396</c:v>
                </c:pt>
                <c:pt idx="1012">
                  <c:v>0.21144624444069632</c:v>
                </c:pt>
                <c:pt idx="1013">
                  <c:v>0.23806592053911016</c:v>
                </c:pt>
                <c:pt idx="1014">
                  <c:v>0.26391391945440063</c:v>
                </c:pt>
                <c:pt idx="1015">
                  <c:v>0.28890645636365803</c:v>
                </c:pt>
                <c:pt idx="1016">
                  <c:v>0.31296251937556385</c:v>
                </c:pt>
                <c:pt idx="1017">
                  <c:v>0.33600413212583724</c:v>
                </c:pt>
                <c:pt idx="1018">
                  <c:v>0.35795660653320993</c:v>
                </c:pt>
                <c:pt idx="1019">
                  <c:v>0.37874878489658925</c:v>
                </c:pt>
                <c:pt idx="1020">
                  <c:v>0.3983132705487214</c:v>
                </c:pt>
                <c:pt idx="1021">
                  <c:v>0.41658664631867298</c:v>
                </c:pt>
                <c:pt idx="1022">
                  <c:v>0.43350968009498081</c:v>
                </c:pt>
                <c:pt idx="1023">
                  <c:v>0.44902751682319059</c:v>
                </c:pt>
                <c:pt idx="1024">
                  <c:v>0.46308985631541061</c:v>
                </c:pt>
                <c:pt idx="1025">
                  <c:v>0.47565111629550727</c:v>
                </c:pt>
                <c:pt idx="1026">
                  <c:v>0.48667058015147657</c:v>
                </c:pt>
                <c:pt idx="1027">
                  <c:v>0.49611252891603025</c:v>
                </c:pt>
                <c:pt idx="1028">
                  <c:v>0.50394635704760726</c:v>
                </c:pt>
                <c:pt idx="1029">
                  <c:v>0.51014667163649485</c:v>
                </c:pt>
                <c:pt idx="1030">
                  <c:v>0.51469337471450949</c:v>
                </c:pt>
                <c:pt idx="1031">
                  <c:v>0.51757172840142218</c:v>
                </c:pt>
                <c:pt idx="1032">
                  <c:v>0.51877240267695846</c:v>
                </c:pt>
                <c:pt idx="1033">
                  <c:v>0.5182915056235321</c:v>
                </c:pt>
                <c:pt idx="1034">
                  <c:v>0.51613059604167544</c:v>
                </c:pt>
                <c:pt idx="1035">
                  <c:v>0.51229667839727433</c:v>
                </c:pt>
                <c:pt idx="1036">
                  <c:v>0.50680218011699074</c:v>
                </c:pt>
                <c:pt idx="1037">
                  <c:v>0.49966491130546387</c:v>
                </c:pt>
                <c:pt idx="1038">
                  <c:v>0.49090800701486254</c:v>
                </c:pt>
                <c:pt idx="1039">
                  <c:v>0.48055985225393039</c:v>
                </c:pt>
                <c:pt idx="1040">
                  <c:v>0.4686539899795879</c:v>
                </c:pt>
                <c:pt idx="1041">
                  <c:v>0.45522901236933372</c:v>
                </c:pt>
                <c:pt idx="1042">
                  <c:v>0.44032843572689873</c:v>
                </c:pt>
                <c:pt idx="1043">
                  <c:v>0.42400055942660897</c:v>
                </c:pt>
                <c:pt idx="1044">
                  <c:v>0.4062983093537062</c:v>
                </c:pt>
                <c:pt idx="1045">
                  <c:v>0.3872790663480824</c:v>
                </c:pt>
                <c:pt idx="1046">
                  <c:v>0.36700448020755433</c:v>
                </c:pt>
                <c:pt idx="1047">
                  <c:v>0.34554026985353331</c:v>
                </c:pt>
                <c:pt idx="1048">
                  <c:v>0.32295601030685916</c:v>
                </c:pt>
                <c:pt idx="1049">
                  <c:v>0.29932490716433108</c:v>
                </c:pt>
                <c:pt idx="1050">
                  <c:v>0.27472355930690867</c:v>
                </c:pt>
                <c:pt idx="1051">
                  <c:v>0.24923171060877322</c:v>
                </c:pt>
                <c:pt idx="1052">
                  <c:v>0.22293199145209874</c:v>
                </c:pt>
                <c:pt idx="1053">
                  <c:v>0.19590965088534165</c:v>
                </c:pt>
                <c:pt idx="1054">
                  <c:v>0.16825228029329001</c:v>
                </c:pt>
                <c:pt idx="1055">
                  <c:v>0.14004952947454249</c:v>
                </c:pt>
                <c:pt idx="1056">
                  <c:v>0.11139281604678983</c:v>
                </c:pt>
                <c:pt idx="1057">
                  <c:v>8.237502912178056E-2</c:v>
                </c:pt>
                <c:pt idx="1058">
                  <c:v>5.3090228210520791E-2</c:v>
                </c:pt>
                <c:pt idx="1059">
                  <c:v>2.3633338334724332E-2</c:v>
                </c:pt>
                <c:pt idx="1060">
                  <c:v>-5.9001576672738296E-3</c:v>
                </c:pt>
                <c:pt idx="1061">
                  <c:v>-3.5414528642735227E-2</c:v>
                </c:pt>
                <c:pt idx="1062">
                  <c:v>-6.4814105431599489E-2</c:v>
                </c:pt>
                <c:pt idx="1063">
                  <c:v>-9.4003590972656939E-2</c:v>
                </c:pt>
                <c:pt idx="1064">
                  <c:v>-0.12288836920356198</c:v>
                </c:pt>
                <c:pt idx="1065">
                  <c:v>-0.15137481175344877</c:v>
                </c:pt>
                <c:pt idx="1066">
                  <c:v>-0.17937058143396514</c:v>
                </c:pt>
                <c:pt idx="1067">
                  <c:v>-0.20678493154504407</c:v>
                </c:pt>
                <c:pt idx="1068">
                  <c:v>-0.23352900002519672</c:v>
                </c:pt>
                <c:pt idx="1069">
                  <c:v>-0.25951609749282584</c:v>
                </c:pt>
                <c:pt idx="1070">
                  <c:v>-0.28466198824495442</c:v>
                </c:pt>
                <c:pt idx="1071">
                  <c:v>-0.30888516330247462</c:v>
                </c:pt>
                <c:pt idx="1072">
                  <c:v>-0.3321071046168938</c:v>
                </c:pt>
                <c:pt idx="1073">
                  <c:v>-0.35425253958211866</c:v>
                </c:pt>
                <c:pt idx="1074">
                  <c:v>-0.37524968502634953</c:v>
                </c:pt>
                <c:pt idx="1075">
                  <c:v>-0.3950304798931692</c:v>
                </c:pt>
                <c:pt idx="1076">
                  <c:v>-0.41353080585758212</c:v>
                </c:pt>
                <c:pt idx="1077">
                  <c:v>-0.4306906951619382</c:v>
                </c:pt>
                <c:pt idx="1078">
                  <c:v>-0.44645452499802468</c:v>
                </c:pt>
                <c:pt idx="1079">
                  <c:v>-0.46077119780523246</c:v>
                </c:pt>
                <c:pt idx="1080">
                  <c:v>-0.47359430690040999</c:v>
                </c:pt>
                <c:pt idx="1081">
                  <c:v>-0.48488228690249235</c:v>
                </c:pt>
                <c:pt idx="1082">
                  <c:v>-0.49459854846433227</c:v>
                </c:pt>
                <c:pt idx="1083">
                  <c:v>-0.50271159687498601</c:v>
                </c:pt>
                <c:pt idx="1084">
                  <c:v>-0.50919513414803841</c:v>
                </c:pt>
                <c:pt idx="1085">
                  <c:v>-0.51402814426503596</c:v>
                </c:pt>
                <c:pt idx="1086">
                  <c:v>-0.51719496129771447</c:v>
                </c:pt>
                <c:pt idx="1087">
                  <c:v>-0.51868532018822056</c:v>
                </c:pt>
                <c:pt idx="1088">
                  <c:v>-0.51849439002271402</c:v>
                </c:pt>
                <c:pt idx="1089">
                  <c:v>-0.51662278969050035</c:v>
                </c:pt>
                <c:pt idx="1090">
                  <c:v>-0.51307658587793692</c:v>
                </c:pt>
                <c:pt idx="1091">
                  <c:v>-0.50786727340361382</c:v>
                </c:pt>
                <c:pt idx="1092">
                  <c:v>-0.50101173795854814</c:v>
                </c:pt>
                <c:pt idx="1093">
                  <c:v>-0.49253220137217751</c:v>
                </c:pt>
                <c:pt idx="1094">
                  <c:v>-0.4824561495815598</c:v>
                </c:pt>
                <c:pt idx="1095">
                  <c:v>-0.47081624353726126</c:v>
                </c:pt>
                <c:pt idx="1096">
                  <c:v>-0.45765021333474459</c:v>
                </c:pt>
                <c:pt idx="1097">
                  <c:v>-0.44300073591439953</c:v>
                </c:pt>
                <c:pt idx="1098">
                  <c:v>-0.42691529672666312</c:v>
                </c:pt>
                <c:pt idx="1099">
                  <c:v>-0.40944603581061634</c:v>
                </c:pt>
                <c:pt idx="1100">
                  <c:v>-0.39064957878501627</c:v>
                </c:pt>
                <c:pt idx="1101">
                  <c:v>-0.37058685329955771</c:v>
                </c:pt>
                <c:pt idx="1102">
                  <c:v>-0.34932289154134327</c:v>
                </c:pt>
                <c:pt idx="1103">
                  <c:v>-0.32692661943675133</c:v>
                </c:pt>
                <c:pt idx="1104">
                  <c:v>-0.30347063323194684</c:v>
                </c:pt>
                <c:pt idx="1105">
                  <c:v>-0.27903096417625589</c:v>
                </c:pt>
                <c:pt idx="1106">
                  <c:v>-0.25368683207120013</c:v>
                </c:pt>
                <c:pt idx="1107">
                  <c:v>-0.22752038848398953</c:v>
                </c:pt>
                <c:pt idx="1108">
                  <c:v>-0.20061645045788223</c:v>
                </c:pt>
                <c:pt idx="1109">
                  <c:v>-0.17306222558253409</c:v>
                </c:pt>
                <c:pt idx="1110">
                  <c:v>-0.14494702931556144</c:v>
                </c:pt>
                <c:pt idx="1111">
                  <c:v>-0.11636199547154014</c:v>
                </c:pt>
                <c:pt idx="1112">
                  <c:v>-8.7399780816901376E-2</c:v>
                </c:pt>
                <c:pt idx="1113">
                  <c:v>-5.8154264728298648E-2</c:v>
                </c:pt>
                <c:pt idx="1114">
                  <c:v>-2.8720244887920614E-2</c:v>
                </c:pt>
                <c:pt idx="1115">
                  <c:v>8.0686999783184513E-4</c:v>
                </c:pt>
                <c:pt idx="1116">
                  <c:v>3.0331369460235735E-2</c:v>
                </c:pt>
                <c:pt idx="1117">
                  <c:v>5.9757551508318213E-2</c:v>
                </c:pt>
                <c:pt idx="1118">
                  <c:v>8.8990032841426758E-2</c:v>
                </c:pt>
                <c:pt idx="1119">
                  <c:v>0.11793405802880454</c:v>
                </c:pt>
                <c:pt idx="1120">
                  <c:v>0.14649580665392475</c:v>
                </c:pt>
                <c:pt idx="1121">
                  <c:v>0.17458269742806232</c:v>
                </c:pt>
                <c:pt idx="1122">
                  <c:v>0.20210368828730224</c:v>
                </c:pt>
                <c:pt idx="1123">
                  <c:v>0.22896957150020666</c:v>
                </c:pt>
                <c:pt idx="1124">
                  <c:v>0.25509326282962913</c:v>
                </c:pt>
                <c:pt idx="1125">
                  <c:v>0.28039008381134112</c:v>
                </c:pt>
                <c:pt idx="1126">
                  <c:v>0.30477803623445293</c:v>
                </c:pt>
                <c:pt idx="1127">
                  <c:v>0.32817806793397819</c:v>
                </c:pt>
                <c:pt idx="1128">
                  <c:v>0.35051432903394092</c:v>
                </c:pt>
                <c:pt idx="1129">
                  <c:v>0.37171441781044834</c:v>
                </c:pt>
                <c:pt idx="1130">
                  <c:v>0.39170961537776816</c:v>
                </c:pt>
                <c:pt idx="1131">
                  <c:v>0.41043510843672054</c:v>
                </c:pt>
                <c:pt idx="1132">
                  <c:v>0.42783019936328237</c:v>
                </c:pt>
                <c:pt idx="1133">
                  <c:v>0.443838502956514</c:v>
                </c:pt>
                <c:pt idx="1134">
                  <c:v>0.4584081292079864</c:v>
                </c:pt>
                <c:pt idx="1135">
                  <c:v>0.47149185150030098</c:v>
                </c:pt>
                <c:pt idx="1136">
                  <c:v>0.48304725968949086</c:v>
                </c:pt>
                <c:pt idx="1137">
                  <c:v>0.49303689757510355</c:v>
                </c:pt>
                <c:pt idx="1138">
                  <c:v>0.50142838431234205</c:v>
                </c:pt>
                <c:pt idx="1139">
                  <c:v>0.50819451937274396</c:v>
                </c:pt>
                <c:pt idx="1140">
                  <c:v>0.51331337071314942</c:v>
                </c:pt>
                <c:pt idx="1141">
                  <c:v>0.51676834586717668</c:v>
                </c:pt>
                <c:pt idx="1142">
                  <c:v>0.51854824572876068</c:v>
                </c:pt>
                <c:pt idx="1143">
                  <c:v>0.51864730085342015</c:v>
                </c:pt>
                <c:pt idx="1144">
                  <c:v>0.51706519015958508</c:v>
                </c:pt>
                <c:pt idx="1145">
                  <c:v>0.51380704196936378</c:v>
                </c:pt>
                <c:pt idx="1146">
                  <c:v>0.50888341738537846</c:v>
                </c:pt>
                <c:pt idx="1147">
                  <c:v>0.50231027605754919</c:v>
                </c:pt>
                <c:pt idx="1148">
                  <c:v>0.49410892445079418</c:v>
                </c:pt>
                <c:pt idx="1149">
                  <c:v>0.48430594678133132</c:v>
                </c:pt>
                <c:pt idx="1150">
                  <c:v>0.47293311884545192</c:v>
                </c:pt>
                <c:pt idx="1151">
                  <c:v>0.46002730502006683</c:v>
                </c:pt>
                <c:pt idx="1152">
                  <c:v>0.44563033876893604</c:v>
                </c:pt>
                <c:pt idx="1153">
                  <c:v>0.42978888704185692</c:v>
                </c:pt>
                <c:pt idx="1154">
                  <c:v>0.41255429900639484</c:v>
                </c:pt>
                <c:pt idx="1155">
                  <c:v>0.39398243960246826</c:v>
                </c:pt>
                <c:pt idx="1156">
                  <c:v>0.37413350845931354</c:v>
                </c:pt>
                <c:pt idx="1157">
                  <c:v>0.35307184476180531</c:v>
                </c:pt>
                <c:pt idx="1158">
                  <c:v>0.33086571869861542</c:v>
                </c:pt>
                <c:pt idx="1159">
                  <c:v>0.30758711016829893</c:v>
                </c:pt>
                <c:pt idx="1160">
                  <c:v>0.28331147546051333</c:v>
                </c:pt>
                <c:pt idx="1161">
                  <c:v>0.25811750266873917</c:v>
                </c:pt>
                <c:pt idx="1162">
                  <c:v>0.2320868566272867</c:v>
                </c:pt>
                <c:pt idx="1163">
                  <c:v>0.20530391419937244</c:v>
                </c:pt>
                <c:pt idx="1164">
                  <c:v>0.17785549077427443</c:v>
                </c:pt>
                <c:pt idx="1165">
                  <c:v>0.14983055886021035</c:v>
                </c:pt>
                <c:pt idx="1166">
                  <c:v>0.12131995968497035</c:v>
                </c:pt>
                <c:pt idx="1167">
                  <c:v>9.241610873923442E-2</c:v>
                </c:pt>
                <c:pt idx="1168">
                  <c:v>6.3212696216999306E-2</c:v>
                </c:pt>
                <c:pt idx="1169">
                  <c:v>3.3804383324126844E-2</c:v>
                </c:pt>
                <c:pt idx="1170">
                  <c:v>4.2864954394199037E-3</c:v>
                </c:pt>
                <c:pt idx="1171">
                  <c:v>-2.5245286877217648E-2</c:v>
                </c:pt>
                <c:pt idx="1172">
                  <c:v>-5.4695238027846552E-2</c:v>
                </c:pt>
                <c:pt idx="1173">
                  <c:v>-8.3967897665619712E-2</c:v>
                </c:pt>
                <c:pt idx="1174">
                  <c:v>-0.11296838012407652</c:v>
                </c:pt>
                <c:pt idx="1175">
                  <c:v>-0.14160268198365081</c:v>
                </c:pt>
                <c:pt idx="1176">
                  <c:v>-0.16977798677842518</c:v>
                </c:pt>
                <c:pt idx="1177">
                  <c:v>-0.19740296585543601</c:v>
                </c:pt>
                <c:pt idx="1178">
                  <c:v>-0.22438807441135092</c:v>
                </c:pt>
                <c:pt idx="1179">
                  <c:v>-0.25064584174683052</c:v>
                </c:pt>
                <c:pt idx="1180">
                  <c:v>-0.27609115479786811</c:v>
                </c:pt>
                <c:pt idx="1181">
                  <c:v>-0.30064153402495403</c:v>
                </c:pt>
                <c:pt idx="1182">
                  <c:v>-0.3242174007658265</c:v>
                </c:pt>
                <c:pt idx="1183">
                  <c:v>-0.34674233518518732</c:v>
                </c:pt>
                <c:pt idx="1184">
                  <c:v>-0.36814332398528782</c:v>
                </c:pt>
                <c:pt idx="1185">
                  <c:v>-0.38835099707435944</c:v>
                </c:pt>
                <c:pt idx="1186">
                  <c:v>-0.40729985242585576</c:v>
                </c:pt>
                <c:pt idx="1187">
                  <c:v>-0.42492846839955212</c:v>
                </c:pt>
                <c:pt idx="1188">
                  <c:v>-0.4411797028363097</c:v>
                </c:pt>
                <c:pt idx="1189">
                  <c:v>-0.45600087828114405</c:v>
                </c:pt>
                <c:pt idx="1190">
                  <c:v>-0.46934395273420609</c:v>
                </c:pt>
                <c:pt idx="1191">
                  <c:v>-0.48116567537621302</c:v>
                </c:pt>
                <c:pt idx="1192">
                  <c:v>-0.4914277267635071</c:v>
                </c:pt>
                <c:pt idx="1193">
                  <c:v>-0.50009684303837321</c:v>
                </c:pt>
                <c:pt idx="1194">
                  <c:v>-0.50714492375194387</c:v>
                </c:pt>
                <c:pt idx="1195">
                  <c:v>-0.51254912295021116</c:v>
                </c:pt>
                <c:pt idx="1196">
                  <c:v>-0.51629192322789119</c:v>
                </c:pt>
                <c:pt idx="1197">
                  <c:v>-0.5183611925100996</c:v>
                </c:pt>
                <c:pt idx="1198">
                  <c:v>-0.51875022337778653</c:v>
                </c:pt>
                <c:pt idx="1199">
                  <c:v>-0.51745775480945166</c:v>
                </c:pt>
                <c:pt idx="1200">
                  <c:v>-0.51448797626867626</c:v>
                </c:pt>
                <c:pt idx="1201">
                  <c:v>-0.50985051412421456</c:v>
                </c:pt>
                <c:pt idx="1202">
                  <c:v>-0.50356040044666428</c:v>
                </c:pt>
                <c:pt idx="1203">
                  <c:v>-0.49563802428286274</c:v>
                </c:pt>
                <c:pt idx="1204">
                  <c:v>-0.48610906556595002</c:v>
                </c:pt>
                <c:pt idx="1205">
                  <c:v>-0.47500441187531173</c:v>
                </c:pt>
                <c:pt idx="1206">
                  <c:v>-0.4623600583162561</c:v>
                </c:pt>
                <c:pt idx="1207">
                  <c:v>-0.44821699084391198</c:v>
                </c:pt>
                <c:pt idx="1208">
                  <c:v>-0.43262105340958118</c:v>
                </c:pt>
                <c:pt idx="1209">
                  <c:v>-0.41562279936016988</c:v>
                </c:pt>
                <c:pt idx="1210">
                  <c:v>-0.39727732757238554</c:v>
                </c:pt>
                <c:pt idx="1211">
                  <c:v>-0.37764410385283381</c:v>
                </c:pt>
                <c:pt idx="1212">
                  <c:v>-0.35678676818300525</c:v>
                </c:pt>
                <c:pt idx="1213">
                  <c:v>-0.33477292843386597</c:v>
                </c:pt>
                <c:pt idx="1214">
                  <c:v>-0.31167394121878134</c:v>
                </c:pt>
                <c:pt idx="1215">
                  <c:v>-0.28756468059510026</c:v>
                </c:pt>
                <c:pt idx="1216">
                  <c:v>-0.26252329536414293</c:v>
                </c:pt>
                <c:pt idx="1217">
                  <c:v>-0.23663095575629944</c:v>
                </c:pt>
                <c:pt idx="1218">
                  <c:v>-0.20997159032230406</c:v>
                </c:pt>
                <c:pt idx="1219">
                  <c:v>-0.1826316138836355</c:v>
                </c:pt>
                <c:pt idx="1220">
                  <c:v>-0.15469964742374734</c:v>
                </c:pt>
                <c:pt idx="1221">
                  <c:v>-0.12626623082818114</c:v>
                </c:pt>
                <c:pt idx="1222">
                  <c:v>-9.7423529404661105E-2</c:v>
                </c:pt>
                <c:pt idx="1223">
                  <c:v>-6.826503513447485E-2</c:v>
                </c:pt>
                <c:pt idx="1224">
                  <c:v>-3.8885263623524464E-2</c:v>
                </c:pt>
                <c:pt idx="1225">
                  <c:v>-9.37944773531953E-3</c:v>
                </c:pt>
                <c:pt idx="1226">
                  <c:v>2.0156771100906207E-2</c:v>
                </c:pt>
                <c:pt idx="1227">
                  <c:v>4.9627652906494152E-2</c:v>
                </c:pt>
                <c:pt idx="1228">
                  <c:v>7.8937669489065929E-2</c:v>
                </c:pt>
                <c:pt idx="1229">
                  <c:v>0.10799181409174251</c:v>
                </c:pt>
                <c:pt idx="1230">
                  <c:v>0.13669590935215981</c:v>
                </c:pt>
                <c:pt idx="1231">
                  <c:v>0.16495691257304199</c:v>
                </c:pt>
                <c:pt idx="1232">
                  <c:v>0.1926832173148571</c:v>
                </c:pt>
                <c:pt idx="1233">
                  <c:v>0.21978495033285467</c:v>
                </c:pt>
                <c:pt idx="1234">
                  <c:v>0.24617426289612088</c:v>
                </c:pt>
                <c:pt idx="1235">
                  <c:v>0.27176561554425188</c:v>
                </c:pt>
                <c:pt idx="1236">
                  <c:v>0.29647605535866439</c:v>
                </c:pt>
                <c:pt idx="1237">
                  <c:v>0.32022548484977237</c:v>
                </c:pt>
                <c:pt idx="1238">
                  <c:v>0.34293692158848127</c:v>
                </c:pt>
                <c:pt idx="1239">
                  <c:v>0.36453674774033135</c:v>
                </c:pt>
                <c:pt idx="1240">
                  <c:v>0.38495494869355817</c:v>
                </c:pt>
                <c:pt idx="1241">
                  <c:v>0.40412534000748079</c:v>
                </c:pt>
                <c:pt idx="1242">
                  <c:v>0.4219857819456132</c:v>
                </c:pt>
                <c:pt idx="1243">
                  <c:v>0.43847838089809738</c:v>
                </c:pt>
                <c:pt idx="1244">
                  <c:v>0.45354967704055293</c:v>
                </c:pt>
                <c:pt idx="1245">
                  <c:v>0.4671508176210819</c:v>
                </c:pt>
                <c:pt idx="1246">
                  <c:v>0.47923771531367104</c:v>
                </c:pt>
                <c:pt idx="1247">
                  <c:v>0.48977119112477502</c:v>
                </c:pt>
                <c:pt idx="1248">
                  <c:v>0.49871710138979863</c:v>
                </c:pt>
                <c:pt idx="1249">
                  <c:v>0.50604644844784963</c:v>
                </c:pt>
                <c:pt idx="1250">
                  <c:v>0.51173547463601199</c:v>
                </c:pt>
                <c:pt idx="1251">
                  <c:v>0.51576573929846303</c:v>
                </c:pt>
                <c:pt idx="1252">
                  <c:v>0.51812417856081672</c:v>
                </c:pt>
                <c:pt idx="1253">
                  <c:v>0.51880314767592617</c:v>
                </c:pt>
                <c:pt idx="1254">
                  <c:v>0.51780044580390205</c:v>
                </c:pt>
                <c:pt idx="1255">
                  <c:v>0.51511932314600961</c:v>
                </c:pt>
                <c:pt idx="1256">
                  <c:v>0.51076847040932516</c:v>
                </c:pt>
                <c:pt idx="1257">
                  <c:v>0.50476199063630189</c:v>
                </c:pt>
                <c:pt idx="1258">
                  <c:v>0.49711935349055986</c:v>
                </c:pt>
                <c:pt idx="1259">
                  <c:v>0.48786533214706662</c:v>
                </c:pt>
                <c:pt idx="1260">
                  <c:v>0.47702992299130742</c:v>
                </c:pt>
                <c:pt idx="1261">
                  <c:v>0.46464824838769453</c:v>
                </c:pt>
                <c:pt idx="1262">
                  <c:v>0.45076044283241656</c:v>
                </c:pt>
                <c:pt idx="1263">
                  <c:v>0.43541152285974455</c:v>
                </c:pt>
                <c:pt idx="1264">
                  <c:v>0.41865124112349283</c:v>
                </c:pt>
                <c:pt idx="1265">
                  <c:v>0.4005339251265958</c:v>
                </c:pt>
                <c:pt idx="1266">
                  <c:v>0.38111830112161232</c:v>
                </c:pt>
                <c:pt idx="1267">
                  <c:v>0.36046730375289177</c:v>
                </c:pt>
                <c:pt idx="1268">
                  <c:v>0.33864787205749641</c:v>
                </c:pt>
                <c:pt idx="1269">
                  <c:v>0.3157307324861085</c:v>
                </c:pt>
                <c:pt idx="1270">
                  <c:v>0.29179016964725041</c:v>
                </c:pt>
                <c:pt idx="1271">
                  <c:v>0.26690378551794453</c:v>
                </c:pt>
                <c:pt idx="1272">
                  <c:v>0.24115224790127937</c:v>
                </c:pt>
                <c:pt idx="1273">
                  <c:v>0.21461902894633722</c:v>
                </c:pt>
                <c:pt idx="1274">
                  <c:v>0.18739013457793124</c:v>
                </c:pt>
                <c:pt idx="1275">
                  <c:v>0.15955382571328244</c:v>
                </c:pt>
                <c:pt idx="1276">
                  <c:v>0.13120033216926125</c:v>
                </c:pt>
                <c:pt idx="1277">
                  <c:v>0.10242156018755187</c:v>
                </c:pt>
                <c:pt idx="1278">
                  <c:v>7.3310794525788411E-2</c:v>
                </c:pt>
                <c:pt idx="1279">
                  <c:v>4.3962396080273074E-2</c:v>
                </c:pt>
                <c:pt idx="1280">
                  <c:v>1.4471496020524569E-2</c:v>
                </c:pt>
                <c:pt idx="1281">
                  <c:v>-1.5066312573042886E-2</c:v>
                </c:pt>
                <c:pt idx="1282">
                  <c:v>-4.4555284568662409E-2</c:v>
                </c:pt>
                <c:pt idx="1283">
                  <c:v>-7.3899833135630338E-2</c:v>
                </c:pt>
                <c:pt idx="1284">
                  <c:v>-0.1030048395835982</c:v>
                </c:pt>
                <c:pt idx="1285">
                  <c:v>-0.13177596168440714</c:v>
                </c:pt>
                <c:pt idx="1286">
                  <c:v>-0.16011993947709988</c:v>
                </c:pt>
                <c:pt idx="1287">
                  <c:v>-0.18794489756475335</c:v>
                </c:pt>
                <c:pt idx="1288">
                  <c:v>-0.21516064292339723</c:v>
                </c:pt>
                <c:pt idx="1289">
                  <c:v>-0.24167895725757998</c:v>
                </c:pt>
                <c:pt idx="1290">
                  <c:v>-0.26741388295497176</c:v>
                </c:pt>
                <c:pt idx="1291">
                  <c:v>-0.29228200171308449</c:v>
                </c:pt>
                <c:pt idx="1292">
                  <c:v>-0.3162027049349948</c:v>
                </c:pt>
                <c:pt idx="1293">
                  <c:v>-0.33909845501750274</c:v>
                </c:pt>
                <c:pt idx="1294">
                  <c:v>-0.36089503668490114</c:v>
                </c:pt>
                <c:pt idx="1295">
                  <c:v>-0.38152179755357812</c:v>
                </c:pt>
                <c:pt idx="1296">
                  <c:v>-0.40091187714771193</c:v>
                </c:pt>
                <c:pt idx="1297">
                  <c:v>-0.41900242362371271</c:v>
                </c:pt>
                <c:pt idx="1298">
                  <c:v>-0.43573479750090566</c:v>
                </c:pt>
                <c:pt idx="1299">
                  <c:v>-0.45105476173809927</c:v>
                </c:pt>
                <c:pt idx="1300">
                  <c:v>-0.46491265753985384</c:v>
                </c:pt>
                <c:pt idx="1301">
                  <c:v>-0.47726356532266856</c:v>
                </c:pt>
                <c:pt idx="1302">
                  <c:v>-0.48806745031926002</c:v>
                </c:pt>
                <c:pt idx="1303">
                  <c:v>-0.49728929234899033</c:v>
                </c:pt>
                <c:pt idx="1304">
                  <c:v>-0.50489919933379712</c:v>
                </c:pt>
                <c:pt idx="1305">
                  <c:v>-0.51087250419166852</c:v>
                </c:pt>
                <c:pt idx="1306">
                  <c:v>-0.51518984479359609</c:v>
                </c:pt>
                <c:pt idx="1307">
                  <c:v>-0.51783722672480947</c:v>
                </c:pt>
                <c:pt idx="1308">
                  <c:v>-0.51880606864688494</c:v>
                </c:pt>
                <c:pt idx="1309">
                  <c:v>-0.51809323011366504</c:v>
                </c:pt>
                <c:pt idx="1310">
                  <c:v>-0.51570102175083754</c:v>
                </c:pt>
                <c:pt idx="1311">
                  <c:v>-0.51163719776617278</c:v>
                </c:pt>
                <c:pt idx="1312">
                  <c:v>-0.50591493081470029</c:v>
                </c:pt>
                <c:pt idx="1313">
                  <c:v>-0.49855276930028891</c:v>
                </c:pt>
                <c:pt idx="1314">
                  <c:v>-0.48957457725205533</c:v>
                </c:pt>
                <c:pt idx="1315">
                  <c:v>-0.47900945697046177</c:v>
                </c:pt>
                <c:pt idx="1316">
                  <c:v>-0.46689165469386046</c:v>
                </c:pt>
                <c:pt idx="1317">
                  <c:v>-0.45326044959125339</c:v>
                </c:pt>
                <c:pt idx="1318">
                  <c:v>-0.43816002644109747</c:v>
                </c:pt>
                <c:pt idx="1319">
                  <c:v>-0.42163933240883472</c:v>
                </c:pt>
                <c:pt idx="1320">
                  <c:v>-0.40375191838745345</c:v>
                </c:pt>
                <c:pt idx="1321">
                  <c:v>-0.38455576541529046</c:v>
                </c:pt>
                <c:pt idx="1322">
                  <c:v>-0.36411309673378606</c:v>
                </c:pt>
                <c:pt idx="1323">
                  <c:v>-0.34249017609437515</c:v>
                </c:pt>
                <c:pt idx="1324">
                  <c:v>-0.3197570929682943</c:v>
                </c:pt>
                <c:pt idx="1325">
                  <c:v>-0.29598753535554029</c:v>
                </c:pt>
                <c:pt idx="1326">
                  <c:v>-0.2712585509293729</c:v>
                </c:pt>
                <c:pt idx="1327">
                  <c:v>-0.24565029729068574</c:v>
                </c:pt>
                <c:pt idx="1328">
                  <c:v>-0.21924578214166457</c:v>
                </c:pt>
                <c:pt idx="1329">
                  <c:v>-0.19213059422103304</c:v>
                </c:pt>
                <c:pt idx="1330">
                  <c:v>-0.16439262587300893</c:v>
                </c:pt>
                <c:pt idx="1331">
                  <c:v>-0.13612178814925385</c:v>
                </c:pt>
                <c:pt idx="1332">
                  <c:v>-0.10740971936730447</c:v>
                </c:pt>
                <c:pt idx="1333">
                  <c:v>-7.8349488070133297E-2</c:v>
                </c:pt>
                <c:pt idx="1334">
                  <c:v>-4.9035291349786597E-2</c:v>
                </c:pt>
                <c:pt idx="1335">
                  <c:v>-1.9562149512822986E-2</c:v>
                </c:pt>
                <c:pt idx="1336">
                  <c:v>9.9744019226155958E-3</c:v>
                </c:pt>
                <c:pt idx="1337">
                  <c:v>3.9478621899769063E-2</c:v>
                </c:pt>
                <c:pt idx="1338">
                  <c:v>6.8854874162466162E-2</c:v>
                </c:pt>
                <c:pt idx="1339">
                  <c:v>9.8007937254619093E-2</c:v>
                </c:pt>
                <c:pt idx="1340">
                  <c:v>0.12684331317520331</c:v>
                </c:pt>
                <c:pt idx="1341">
                  <c:v>0.15526753368812629</c:v>
                </c:pt>
                <c:pt idx="1342">
                  <c:v>0.18318846329424432</c:v>
                </c:pt>
                <c:pt idx="1343">
                  <c:v>0.2105155978833515</c:v>
                </c:pt>
                <c:pt idx="1344">
                  <c:v>0.23716035809812158</c:v>
                </c:pt>
                <c:pt idx="1345">
                  <c:v>0.26303637645906575</c:v>
                </c:pt>
                <c:pt idx="1346">
                  <c:v>0.28805977731984617</c:v>
                </c:pt>
                <c:pt idx="1347">
                  <c:v>0.31214944874538902</c:v>
                </c:pt>
                <c:pt idx="1348">
                  <c:v>0.33522730543164908</c:v>
                </c:pt>
                <c:pt idx="1349">
                  <c:v>0.35721854181468859</c:v>
                </c:pt>
                <c:pt idx="1350">
                  <c:v>0.37805187454867178</c:v>
                </c:pt>
                <c:pt idx="1351">
                  <c:v>0.39765977356678817</c:v>
                </c:pt>
                <c:pt idx="1352">
                  <c:v>0.41597868097613078</c:v>
                </c:pt>
                <c:pt idx="1353">
                  <c:v>0.43294921707702078</c:v>
                </c:pt>
                <c:pt idx="1354">
                  <c:v>0.44851637283890911</c:v>
                </c:pt>
                <c:pt idx="1355">
                  <c:v>0.46262968820904887</c:v>
                </c:pt>
                <c:pt idx="1356">
                  <c:v>0.47524341567589068</c:v>
                </c:pt>
                <c:pt idx="1357">
                  <c:v>0.48631666855704697</c:v>
                </c:pt>
                <c:pt idx="1358">
                  <c:v>0.4958135535311553</c:v>
                </c:pt>
                <c:pt idx="1359">
                  <c:v>0.50370328698404221</c:v>
                </c:pt>
                <c:pt idx="1360">
                  <c:v>0.50996029479207083</c:v>
                </c:pt>
                <c:pt idx="1361">
                  <c:v>0.51456429521920066</c:v>
                </c:pt>
                <c:pt idx="1362">
                  <c:v>0.5175003646590931</c:v>
                </c:pt>
                <c:pt idx="1363">
                  <c:v>0.5187589860091335</c:v>
                </c:pt>
                <c:pt idx="1364">
                  <c:v>0.51833607951957938</c:v>
                </c:pt>
                <c:pt idx="1365">
                  <c:v>0.51623301601783866</c:v>
                </c:pt>
                <c:pt idx="1366">
                  <c:v>0.51245661246500784</c:v>
                </c:pt>
                <c:pt idx="1367">
                  <c:v>0.50701910985908205</c:v>
                </c:pt>
                <c:pt idx="1368">
                  <c:v>0.49993813355645295</c:v>
                </c:pt>
                <c:pt idx="1369">
                  <c:v>0.49123663614031532</c:v>
                </c:pt>
                <c:pt idx="1370">
                  <c:v>0.48094282302116986</c:v>
                </c:pt>
                <c:pt idx="1371">
                  <c:v>0.46909006101058487</c:v>
                </c:pt>
                <c:pt idx="1372">
                  <c:v>0.45571677016457124</c:v>
                </c:pt>
                <c:pt idx="1373">
                  <c:v>0.44086629924713627</c:v>
                </c:pt>
                <c:pt idx="1374">
                  <c:v>0.42458678521774246</c:v>
                </c:pt>
                <c:pt idx="1375">
                  <c:v>0.4069309971980703</c:v>
                </c:pt>
                <c:pt idx="1376">
                  <c:v>0.38795616542390499</c:v>
                </c:pt>
                <c:pt idx="1377">
                  <c:v>0.36772379573657255</c:v>
                </c:pt>
                <c:pt idx="1378">
                  <c:v>0.34629947021524216</c:v>
                </c:pt>
                <c:pt idx="1379">
                  <c:v>0.32375263459634107</c:v>
                </c:pt>
                <c:pt idx="1380">
                  <c:v>0.30015637316911464</c:v>
                </c:pt>
                <c:pt idx="1381">
                  <c:v>0.27558717187708037</c:v>
                </c:pt>
                <c:pt idx="1382">
                  <c:v>0.2501246703931565</c:v>
                </c:pt>
                <c:pt idx="1383">
                  <c:v>0.22385140397218317</c:v>
                </c:pt>
                <c:pt idx="1384">
                  <c:v>0.19685253591757393</c:v>
                </c:pt>
                <c:pt idx="1385">
                  <c:v>0.16921558152929614</c:v>
                </c:pt>
                <c:pt idx="1386">
                  <c:v>0.14103012442799548</c:v>
                </c:pt>
                <c:pt idx="1387">
                  <c:v>0.11238752617474065</c:v>
                </c:pt>
                <c:pt idx="1388">
                  <c:v>8.3380630127745728E-2</c:v>
                </c:pt>
                <c:pt idx="1389">
                  <c:v>5.4103460495860518E-2</c:v>
                </c:pt>
                <c:pt idx="1390">
                  <c:v>2.4650917564435795E-2</c:v>
                </c:pt>
                <c:pt idx="1391">
                  <c:v>-4.8815299185708417E-3</c:v>
                </c:pt>
                <c:pt idx="1392">
                  <c:v>-3.439815419912106E-2</c:v>
                </c:pt>
                <c:pt idx="1393">
                  <c:v>-6.3803278813212225E-2</c:v>
                </c:pt>
                <c:pt idx="1394">
                  <c:v>-9.3001588716666361E-2</c:v>
                </c:pt>
                <c:pt idx="1395">
                  <c:v>-0.12189843924347109</c:v>
                </c:pt>
                <c:pt idx="1396">
                  <c:v>-0.15040016289109071</c:v>
                </c:pt>
                <c:pt idx="1397">
                  <c:v>-0.17841437293836479</c:v>
                </c:pt>
                <c:pt idx="1398">
                  <c:v>-0.2058502629118264</c:v>
                </c:pt>
                <c:pt idx="1399">
                  <c:v>-0.23261890092973075</c:v>
                </c:pt>
                <c:pt idx="1400">
                  <c:v>-0.25863351796973377</c:v>
                </c:pt>
                <c:pt idx="1401">
                  <c:v>-0.28380978912571819</c:v>
                </c:pt>
                <c:pt idx="1402">
                  <c:v>-0.30806610694222275</c:v>
                </c:pt>
                <c:pt idx="1403">
                  <c:v>-0.33132384594037456</c:v>
                </c:pt>
                <c:pt idx="1404">
                  <c:v>-0.35350761747792125</c:v>
                </c:pt>
                <c:pt idx="1405">
                  <c:v>-0.37454551411724046</c:v>
                </c:pt>
                <c:pt idx="1406">
                  <c:v>-0.39436934270921636</c:v>
                </c:pt>
                <c:pt idx="1407">
                  <c:v>-0.41291484543748602</c:v>
                </c:pt>
                <c:pt idx="1408">
                  <c:v>-0.43012190810647777</c:v>
                </c:pt>
                <c:pt idx="1409">
                  <c:v>-0.44593475499818785</c:v>
                </c:pt>
                <c:pt idx="1410">
                  <c:v>-0.46030212966600287</c:v>
                </c:pt>
                <c:pt idx="1411">
                  <c:v>-0.47317746107956482</c:v>
                </c:pt>
                <c:pt idx="1412">
                  <c:v>-0.4845190145821261</c:v>
                </c:pt>
                <c:pt idx="1413">
                  <c:v>-0.49429002717107012</c:v>
                </c:pt>
                <c:pt idx="1414">
                  <c:v>-0.5024588266631097</c:v>
                </c:pt>
                <c:pt idx="1415">
                  <c:v>-0.50899893435785826</c:v>
                </c:pt>
                <c:pt idx="1416">
                  <c:v>-0.51388915086704656</c:v>
                </c:pt>
                <c:pt idx="1417">
                  <c:v>-0.51711362483113454</c:v>
                </c:pt>
                <c:pt idx="1418">
                  <c:v>-0.51866190430059467</c:v>
                </c:pt>
                <c:pt idx="1419">
                  <c:v>-0.51852897061531422</c:v>
                </c:pt>
                <c:pt idx="1420">
                  <c:v>-0.51671525467229673</c:v>
                </c:pt>
                <c:pt idx="1421">
                  <c:v>-0.51322663552893366</c:v>
                </c:pt>
                <c:pt idx="1422">
                  <c:v>-0.50807442134637437</c:v>
                </c:pt>
                <c:pt idx="1423">
                  <c:v>-0.50127531273476156</c:v>
                </c:pt>
                <c:pt idx="1424">
                  <c:v>-0.49285134861915164</c:v>
                </c:pt>
                <c:pt idx="1425">
                  <c:v>-0.4828298348015877</c:v>
                </c:pt>
                <c:pt idx="1426">
                  <c:v>-0.47124325545089429</c:v>
                </c:pt>
                <c:pt idx="1427">
                  <c:v>-0.45812916780707369</c:v>
                </c:pt>
                <c:pt idx="1428">
                  <c:v>-0.44353008044165915</c:v>
                </c:pt>
                <c:pt idx="1429">
                  <c:v>-0.42749331546857977</c:v>
                </c:pt>
                <c:pt idx="1430">
                  <c:v>-0.41007085515221375</c:v>
                </c:pt>
                <c:pt idx="1431">
                  <c:v>-0.39131917340982569</c:v>
                </c:pt>
                <c:pt idx="1432">
                  <c:v>-0.37129905275456615</c:v>
                </c:pt>
                <c:pt idx="1433">
                  <c:v>-0.35007538727240678</c:v>
                </c:pt>
                <c:pt idx="1434">
                  <c:v>-0.32771697227161906</c:v>
                </c:pt>
                <c:pt idx="1435">
                  <c:v>-0.30429628128671427</c:v>
                </c:pt>
                <c:pt idx="1436">
                  <c:v>-0.27988923115957065</c:v>
                </c:pt>
                <c:pt idx="1437">
                  <c:v>-0.25457493595929925</c:v>
                </c:pt>
                <c:pt idx="1438">
                  <c:v>-0.22843545053847517</c:v>
                </c:pt>
                <c:pt idx="1439">
                  <c:v>-0.20155550455698523</c:v>
                </c:pt>
                <c:pt idx="1440">
                  <c:v>-0.17402222783564666</c:v>
                </c:pt>
                <c:pt idx="1441">
                  <c:v>-0.14592486792980539</c:v>
                </c:pt>
                <c:pt idx="1442">
                  <c:v>-0.117354500838487</c:v>
                </c:pt>
                <c:pt idx="1443">
                  <c:v>-8.8403735786682688E-2</c:v>
                </c:pt>
                <c:pt idx="1444">
                  <c:v>-5.9166415037803934E-2</c:v>
                </c:pt>
                <c:pt idx="1445">
                  <c:v>-2.9737309709306704E-2</c:v>
                </c:pt>
                <c:pt idx="1446">
                  <c:v>-2.1181257749498068E-4</c:v>
                </c:pt>
                <c:pt idx="1447">
                  <c:v>2.931437113278431E-2</c:v>
                </c:pt>
                <c:pt idx="1448">
                  <c:v>5.8745533971156984E-2</c:v>
                </c:pt>
                <c:pt idx="1449">
                  <c:v>8.7986276492024826E-2</c:v>
                </c:pt>
                <c:pt idx="1450">
                  <c:v>0.11694181648645198</c:v>
                </c:pt>
                <c:pt idx="1451">
                  <c:v>0.14551829621332119</c:v>
                </c:pt>
                <c:pt idx="1452">
                  <c:v>0.17362308663387974</c:v>
                </c:pt>
                <c:pt idx="1453">
                  <c:v>0.20116508766350985</c:v>
                </c:pt>
                <c:pt idx="1454">
                  <c:v>0.22805502346751491</c:v>
                </c:pt>
                <c:pt idx="1455">
                  <c:v>0.25420573184363454</c:v>
                </c:pt>
                <c:pt idx="1456">
                  <c:v>0.27953244675340855</c:v>
                </c:pt>
                <c:pt idx="1457">
                  <c:v>0.30395307308647779</c:v>
                </c:pt>
                <c:pt idx="1458">
                  <c:v>0.32738845276722933</c:v>
                </c:pt>
                <c:pt idx="1459">
                  <c:v>0.34976262134121044</c:v>
                </c:pt>
                <c:pt idx="1460">
                  <c:v>0.37100305420959517</c:v>
                </c:pt>
                <c:pt idx="1461">
                  <c:v>0.39104090171358069</c:v>
                </c:pt>
                <c:pt idx="1462">
                  <c:v>0.4098112123066201</c:v>
                </c:pt>
                <c:pt idx="1463">
                  <c:v>0.42725314309119977</c:v>
                </c:pt>
                <c:pt idx="1464">
                  <c:v>0.44331015703763627</c:v>
                </c:pt>
                <c:pt idx="1465">
                  <c:v>0.4579302062456525</c:v>
                </c:pt>
                <c:pt idx="1466">
                  <c:v>0.47106590065469506</c:v>
                </c:pt>
                <c:pt idx="1467">
                  <c:v>0.48267466165612632</c:v>
                </c:pt>
                <c:pt idx="1468">
                  <c:v>0.49271886010938071</c:v>
                </c:pt>
                <c:pt idx="1469">
                  <c:v>0.5011659383146736</c:v>
                </c:pt>
                <c:pt idx="1470">
                  <c:v>0.50798851554695035</c:v>
                </c:pt>
                <c:pt idx="1471">
                  <c:v>0.51316447680895183</c:v>
                </c:pt>
                <c:pt idx="1472">
                  <c:v>0.51667704451572338</c:v>
                </c:pt>
                <c:pt idx="1473">
                  <c:v>0.51851483287820521</c:v>
                </c:pt>
                <c:pt idx="1474">
                  <c:v>0.51867188480962367</c:v>
                </c:pt>
                <c:pt idx="1475">
                  <c:v>0.51714769123504711</c:v>
                </c:pt>
                <c:pt idx="1476">
                  <c:v>0.51394719274152612</c:v>
                </c:pt>
                <c:pt idx="1477">
                  <c:v>0.50908076356345955</c:v>
                </c:pt>
                <c:pt idx="1478">
                  <c:v>0.50256417795510244</c:v>
                </c:pt>
                <c:pt idx="1479">
                  <c:v>0.49441855905921483</c:v>
                </c:pt>
                <c:pt idx="1480">
                  <c:v>0.48467031043759501</c:v>
                </c:pt>
                <c:pt idx="1481">
                  <c:v>0.47335103048542093</c:v>
                </c:pt>
                <c:pt idx="1482">
                  <c:v>0.4604974100068584</c:v>
                </c:pt>
                <c:pt idx="1483">
                  <c:v>0.44615111328389045</c:v>
                </c:pt>
                <c:pt idx="1484">
                  <c:v>0.43035864302391158</c:v>
                </c:pt>
                <c:pt idx="1485">
                  <c:v>0.41317118962383909</c:v>
                </c:pt>
                <c:pt idx="1486">
                  <c:v>0.39464446523934332</c:v>
                </c:pt>
                <c:pt idx="1487">
                  <c:v>0.37483852319705935</c:v>
                </c:pt>
                <c:pt idx="1488">
                  <c:v>0.35381756333511344</c:v>
                </c:pt>
                <c:pt idx="1489">
                  <c:v>0.33164972390301772</c:v>
                </c:pt>
                <c:pt idx="1490">
                  <c:v>0.30840686069537826</c:v>
                </c:pt>
                <c:pt idx="1491">
                  <c:v>0.28416431413541593</c:v>
                </c:pt>
                <c:pt idx="1492">
                  <c:v>0.2590006650632562</c:v>
                </c:pt>
                <c:pt idx="1493">
                  <c:v>0.23299748002059148</c:v>
                </c:pt>
                <c:pt idx="1494">
                  <c:v>0.20623904685736777</c:v>
                </c:pt>
                <c:pt idx="1495">
                  <c:v>0.17881210151747129</c:v>
                </c:pt>
                <c:pt idx="1496">
                  <c:v>0.15080554688912434</c:v>
                </c:pt>
                <c:pt idx="1497">
                  <c:v>0.12231016463118745</c:v>
                </c:pt>
                <c:pt idx="1498">
                  <c:v>9.3418320909565908E-2</c:v>
                </c:pt>
                <c:pt idx="1499">
                  <c:v>6.4223666997520343E-2</c:v>
                </c:pt>
                <c:pt idx="1500">
                  <c:v>3.4820835710381616E-2</c:v>
                </c:pt>
                <c:pt idx="1501">
                  <c:v>5.3051346586163563E-3</c:v>
                </c:pt>
                <c:pt idx="1502">
                  <c:v>-2.4227762686344492E-2</c:v>
                </c:pt>
                <c:pt idx="1503">
                  <c:v>-5.3682127112267948E-2</c:v>
                </c:pt>
                <c:pt idx="1504">
                  <c:v>-8.2962483966925252E-2</c:v>
                </c:pt>
                <c:pt idx="1505">
                  <c:v>-0.11197392263376377</c:v>
                </c:pt>
                <c:pt idx="1506">
                  <c:v>-0.14062240417928898</c:v>
                </c:pt>
                <c:pt idx="1507">
                  <c:v>-0.16881506617492859</c:v>
                </c:pt>
                <c:pt idx="1508">
                  <c:v>-0.19646052370535727</c:v>
                </c:pt>
                <c:pt idx="1509">
                  <c:v>-0.22346916558747634</c:v>
                </c:pt>
                <c:pt idx="1510">
                  <c:v>-0.24975344484001061</c:v>
                </c:pt>
                <c:pt idx="1511">
                  <c:v>-0.27522816246207765</c:v>
                </c:pt>
                <c:pt idx="1512">
                  <c:v>-0.29981074360091786</c:v>
                </c:pt>
                <c:pt idx="1513">
                  <c:v>-0.32342150521359847</c:v>
                </c:pt>
                <c:pt idx="1514">
                  <c:v>-0.34598391435507292</c:v>
                </c:pt>
                <c:pt idx="1515">
                  <c:v>-0.36742483625540534</c:v>
                </c:pt>
                <c:pt idx="1516">
                  <c:v>-0.38767477138194728</c:v>
                </c:pt>
                <c:pt idx="1517">
                  <c:v>-0.40666808071815397</c:v>
                </c:pt>
                <c:pt idx="1518">
                  <c:v>-0.42434319852872987</c:v>
                </c:pt>
                <c:pt idx="1519">
                  <c:v>-0.44064283192146847</c:v>
                </c:pt>
                <c:pt idx="1520">
                  <c:v>-0.45551414655891387</c:v>
                </c:pt>
                <c:pt idx="1521">
                  <c:v>-0.46890893791786686</c:v>
                </c:pt>
                <c:pt idx="1522">
                  <c:v>-0.48078378754162665</c:v>
                </c:pt>
                <c:pt idx="1523">
                  <c:v>-0.49110020377843655</c:v>
                </c:pt>
                <c:pt idx="1524">
                  <c:v>-0.49982474655000403</c:v>
                </c:pt>
                <c:pt idx="1525">
                  <c:v>-0.50692913574561527</c:v>
                </c:pt>
                <c:pt idx="1526">
                  <c:v>-0.51239034289051055</c:v>
                </c:pt>
                <c:pt idx="1527">
                  <c:v>-0.5161906657913784</c:v>
                </c:pt>
                <c:pt idx="1528">
                  <c:v>-0.51831778591701538</c:v>
                </c:pt>
                <c:pt idx="1529">
                  <c:v>-0.51876480832814054</c:v>
                </c:pt>
                <c:pt idx="1530">
                  <c:v>-0.51753028402695411</c:v>
                </c:pt>
                <c:pt idx="1531">
                  <c:v>-0.51461821465398117</c:v>
                </c:pt>
                <c:pt idx="1532">
                  <c:v>-0.51003803951698046</c:v>
                </c:pt>
                <c:pt idx="1533">
                  <c:v>-0.50380460499396307</c:v>
                </c:pt>
                <c:pt idx="1534">
                  <c:v>-0.49593811640950292</c:v>
                </c:pt>
                <c:pt idx="1535">
                  <c:v>-0.48646407254031399</c:v>
                </c:pt>
                <c:pt idx="1536">
                  <c:v>-0.47541318296242302</c:v>
                </c:pt>
                <c:pt idx="1537">
                  <c:v>-0.46282126850781319</c:v>
                </c:pt>
                <c:pt idx="1538">
                  <c:v>-0.44872914515322937</c:v>
                </c:pt>
                <c:pt idx="1539">
                  <c:v>-0.43318249171750434</c:v>
                </c:pt>
                <c:pt idx="1540">
                  <c:v>-0.41623170179625713</c:v>
                </c:pt>
                <c:pt idx="1541">
                  <c:v>-0.39793172041391511</c:v>
                </c:pt>
                <c:pt idx="1542">
                  <c:v>-0.37834186592251368</c:v>
                </c:pt>
                <c:pt idx="1543">
                  <c:v>-0.35752563772464968</c:v>
                </c:pt>
                <c:pt idx="1544">
                  <c:v>-0.33555051044374939</c:v>
                </c:pt>
                <c:pt idx="1545">
                  <c:v>-0.31248771520890761</c:v>
                </c:pt>
                <c:pt idx="1546">
                  <c:v>-0.28841200876322115</c:v>
                </c:pt>
                <c:pt idx="1547">
                  <c:v>-0.26340143114405123</c:v>
                </c:pt>
                <c:pt idx="1548">
                  <c:v>-0.23753705272064204</c:v>
                </c:pt>
                <c:pt idx="1549">
                  <c:v>-0.21090271140915298</c:v>
                </c:pt>
                <c:pt idx="1550">
                  <c:v>-0.18358474091678215</c:v>
                </c:pt>
                <c:pt idx="1551">
                  <c:v>-0.15567169089595592</c:v>
                </c:pt>
                <c:pt idx="1552">
                  <c:v>-0.12725403991565121</c:v>
                </c:pt>
                <c:pt idx="1553">
                  <c:v>-9.842390218024423E-2</c:v>
                </c:pt>
                <c:pt idx="1554">
                  <c:v>-6.9274728946547279E-2</c:v>
                </c:pt>
                <c:pt idx="1555">
                  <c:v>-3.9901005606829257E-2</c:v>
                </c:pt>
                <c:pt idx="1556">
                  <c:v>-1.0397945419817525E-2</c:v>
                </c:pt>
                <c:pt idx="1557">
                  <c:v>1.9138819117710652E-2</c:v>
                </c:pt>
                <c:pt idx="1558">
                  <c:v>4.8613546258236849E-2</c:v>
                </c:pt>
                <c:pt idx="1559">
                  <c:v>7.7930695344947495E-2</c:v>
                </c:pt>
                <c:pt idx="1560">
                  <c:v>0.10699523650135585</c:v>
                </c:pt>
                <c:pt idx="1561">
                  <c:v>0.13571295866525127</c:v>
                </c:pt>
                <c:pt idx="1562">
                  <c:v>0.1639907749685442</c:v>
                </c:pt>
                <c:pt idx="1563">
                  <c:v>0.19173702447302809</c:v>
                </c:pt>
                <c:pt idx="1564">
                  <c:v>0.21886176928414222</c:v>
                </c:pt>
                <c:pt idx="1565">
                  <c:v>0.24527708607955021</c:v>
                </c:pt>
                <c:pt idx="1566">
                  <c:v>0.27089735110760405</c:v>
                </c:pt>
                <c:pt idx="1567">
                  <c:v>0.29563951773188041</c:v>
                </c:pt>
                <c:pt idx="1568">
                  <c:v>0.3194233856221379</c:v>
                </c:pt>
                <c:pt idx="1569">
                  <c:v>0.34217186071916367</c:v>
                </c:pt>
                <c:pt idx="1570">
                  <c:v>0.36381120513075982</c:v>
                </c:pt>
                <c:pt idx="1571">
                  <c:v>0.38427127614896345</c:v>
                </c:pt>
                <c:pt idx="1572">
                  <c:v>0.40348575361365197</c:v>
                </c:pt>
                <c:pt idx="1573">
                  <c:v>0.42139235488558158</c:v>
                </c:pt>
                <c:pt idx="1574">
                  <c:v>0.43793303673202671</c:v>
                </c:pt>
                <c:pt idx="1575">
                  <c:v>0.45305418347064463</c:v>
                </c:pt>
                <c:pt idx="1576">
                  <c:v>0.46670678076164435</c:v>
                </c:pt>
                <c:pt idx="1577">
                  <c:v>0.47884657448500739</c:v>
                </c:pt>
                <c:pt idx="1578">
                  <c:v>0.48943421418770372</c:v>
                </c:pt>
                <c:pt idx="1579">
                  <c:v>0.49843538063595472</c:v>
                </c:pt>
                <c:pt idx="1580">
                  <c:v>0.50582089705908295</c:v>
                </c:pt>
                <c:pt idx="1581">
                  <c:v>0.51156682372435958</c:v>
                </c:pt>
                <c:pt idx="1582">
                  <c:v>0.51565453553629481</c:v>
                </c:pt>
                <c:pt idx="1583">
                  <c:v>0.51807078240882121</c:v>
                </c:pt>
                <c:pt idx="1584">
                  <c:v>0.51880773221470267</c:v>
                </c:pt>
                <c:pt idx="1585">
                  <c:v>0.51786299617292797</c:v>
                </c:pt>
                <c:pt idx="1586">
                  <c:v>0.51523963659181038</c:v>
                </c:pt>
                <c:pt idx="1587">
                  <c:v>0.51094615694268797</c:v>
                </c:pt>
                <c:pt idx="1588">
                  <c:v>0.50499647429640537</c:v>
                </c:pt>
                <c:pt idx="1589">
                  <c:v>0.49740987421191146</c:v>
                </c:pt>
                <c:pt idx="1590">
                  <c:v>0.48821094822322236</c:v>
                </c:pt>
                <c:pt idx="1591">
                  <c:v>0.47742951412735285</c:v>
                </c:pt>
                <c:pt idx="1592">
                  <c:v>0.46510051933161883</c:v>
                </c:pt>
                <c:pt idx="1593">
                  <c:v>0.45126392757359879</c:v>
                </c:pt>
                <c:pt idx="1594">
                  <c:v>0.43596458938094362</c:v>
                </c:pt>
                <c:pt idx="1595">
                  <c:v>0.41925209669093905</c:v>
                </c:pt>
                <c:pt idx="1596">
                  <c:v>0.40118062210103572</c:v>
                </c:pt>
                <c:pt idx="1597">
                  <c:v>0.38180874327147091</c:v>
                </c:pt>
                <c:pt idx="1598">
                  <c:v>0.36119925304908818</c:v>
                </c:pt>
                <c:pt idx="1599">
                  <c:v>0.33941895592788845</c:v>
                </c:pt>
                <c:pt idx="1600">
                  <c:v>0.3165384515060507</c:v>
                </c:pt>
                <c:pt idx="1601">
                  <c:v>0.29263190564134323</c:v>
                </c:pt>
                <c:pt idx="1602">
                  <c:v>0.26777681004667719</c:v>
                </c:pt>
                <c:pt idx="1603">
                  <c:v>0.2420537311051485</c:v>
                </c:pt>
                <c:pt idx="1604">
                  <c:v>0.21554604871865146</c:v>
                </c:pt>
                <c:pt idx="1605">
                  <c:v>0.18833968603666049</c:v>
                </c:pt>
                <c:pt idx="1606">
                  <c:v>0.16052283094121261</c:v>
                </c:pt>
                <c:pt idx="1607">
                  <c:v>0.13218565019088846</c:v>
                </c:pt>
                <c:pt idx="1608">
                  <c:v>0.10341999715038362</c:v>
                </c:pt>
                <c:pt idx="1609">
                  <c:v>7.4319114053006494E-2</c:v>
                </c:pt>
                <c:pt idx="1610">
                  <c:v>4.497732976130879E-2</c:v>
                </c:pt>
                <c:pt idx="1611">
                  <c:v>1.548975400539743E-2</c:v>
                </c:pt>
                <c:pt idx="1612">
                  <c:v>-1.4048030909855781E-2</c:v>
                </c:pt>
                <c:pt idx="1613">
                  <c:v>-4.354027992943587E-2</c:v>
                </c:pt>
                <c:pt idx="1614">
                  <c:v>-7.2891395600351808E-2</c:v>
                </c:pt>
                <c:pt idx="1615">
                  <c:v>-0.10200623794535281</c:v>
                </c:pt>
                <c:pt idx="1616">
                  <c:v>-0.13079043285379913</c:v>
                </c:pt>
                <c:pt idx="1617">
                  <c:v>-0.15915067798994711</c:v>
                </c:pt>
                <c:pt idx="1618">
                  <c:v>-0.18699504522720942</c:v>
                </c:pt>
                <c:pt idx="1619">
                  <c:v>-0.21423327862795785</c:v>
                </c:pt>
                <c:pt idx="1620">
                  <c:v>-0.24077708700302741</c:v>
                </c:pt>
                <c:pt idx="1621">
                  <c:v>-0.2665404301026002</c:v>
                </c:pt>
                <c:pt idx="1622">
                  <c:v>-0.2914397975107903</c:v>
                </c:pt>
                <c:pt idx="1623">
                  <c:v>-0.3153944793399468</c:v>
                </c:pt>
                <c:pt idx="1624">
                  <c:v>-0.33832682784714102</c:v>
                </c:pt>
                <c:pt idx="1625">
                  <c:v>-0.36016250912494741</c:v>
                </c:pt>
                <c:pt idx="1626">
                  <c:v>-0.38083074405058365</c:v>
                </c:pt>
                <c:pt idx="1627">
                  <c:v>-0.4002645377124241</c:v>
                </c:pt>
                <c:pt idx="1628">
                  <c:v>-0.41840089657020257</c:v>
                </c:pt>
                <c:pt idx="1629">
                  <c:v>-0.43518103264501934</c:v>
                </c:pt>
                <c:pt idx="1630">
                  <c:v>-0.45055055407721439</c:v>
                </c:pt>
                <c:pt idx="1631">
                  <c:v>-0.46445964143451468</c:v>
                </c:pt>
                <c:pt idx="1632">
                  <c:v>-0.47686320919889474</c:v>
                </c:pt>
                <c:pt idx="1633">
                  <c:v>-0.4877210519087265</c:v>
                </c:pt>
                <c:pt idx="1634">
                  <c:v>-0.49699797448250416</c:v>
                </c:pt>
                <c:pt idx="1635">
                  <c:v>-0.50466390630170321</c:v>
                </c:pt>
                <c:pt idx="1636">
                  <c:v>-0.51069399868299259</c:v>
                </c:pt>
                <c:pt idx="1637">
                  <c:v>-0.51506870542382155</c:v>
                </c:pt>
                <c:pt idx="1638">
                  <c:v>-0.51777384616033506</c:v>
                </c:pt>
                <c:pt idx="1639">
                  <c:v>-0.51880065233221651</c:v>
                </c:pt>
                <c:pt idx="1640">
                  <c:v>-0.51814579560547969</c:v>
                </c:pt>
                <c:pt idx="1641">
                  <c:v>-0.51581139866107395</c:v>
                </c:pt>
                <c:pt idx="1642">
                  <c:v>-0.51180502831433583</c:v>
                </c:pt>
                <c:pt idx="1643">
                  <c:v>-0.50613967098758184</c:v>
                </c:pt>
                <c:pt idx="1644">
                  <c:v>-0.49883369061536237</c:v>
                </c:pt>
                <c:pt idx="1645">
                  <c:v>-0.48991076911880616</c:v>
                </c:pt>
                <c:pt idx="1646">
                  <c:v>-0.47939982964201594</c:v>
                </c:pt>
                <c:pt idx="1647">
                  <c:v>-0.46733494279933718</c:v>
                </c:pt>
                <c:pt idx="1648">
                  <c:v>-0.45375521623739312</c:v>
                </c:pt>
                <c:pt idx="1649">
                  <c:v>-0.43870466786986995</c:v>
                </c:pt>
                <c:pt idx="1650">
                  <c:v>-0.42223208319592964</c:v>
                </c:pt>
                <c:pt idx="1651">
                  <c:v>-0.40439085716480333</c:v>
                </c:pt>
                <c:pt idx="1652">
                  <c:v>-0.3852388210990762</c:v>
                </c:pt>
                <c:pt idx="1653">
                  <c:v>-0.36483805523773793</c:v>
                </c:pt>
                <c:pt idx="1654">
                  <c:v>-0.34325468750660759</c:v>
                </c:pt>
                <c:pt idx="1655">
                  <c:v>-0.32055867916841801</c:v>
                </c:pt>
                <c:pt idx="1656">
                  <c:v>-0.29682359804732583</c:v>
                </c:pt>
                <c:pt idx="1657">
                  <c:v>-0.27212638006301521</c:v>
                </c:pt>
                <c:pt idx="1658">
                  <c:v>-0.24654707984725394</c:v>
                </c:pt>
                <c:pt idx="1659">
                  <c:v>-0.22016861125134896</c:v>
                </c:pt>
                <c:pt idx="1660">
                  <c:v>-0.19307647858559887</c:v>
                </c:pt>
                <c:pt idx="1661">
                  <c:v>-0.16535849946191997</c:v>
                </c:pt>
                <c:pt idx="1662">
                  <c:v>-0.13710452013804358</c:v>
                </c:pt>
                <c:pt idx="1663">
                  <c:v>-0.10840612428593785</c:v>
                </c:pt>
                <c:pt idx="1664">
                  <c:v>-7.9356336128569654E-2</c:v>
                </c:pt>
                <c:pt idx="1665">
                  <c:v>-5.0049318907132635E-2</c:v>
                </c:pt>
                <c:pt idx="1666">
                  <c:v>-2.0580069656246789E-2</c:v>
                </c:pt>
                <c:pt idx="1667">
                  <c:v>8.9558887235430314E-3</c:v>
                </c:pt>
                <c:pt idx="1668">
                  <c:v>3.8462817097832988E-2</c:v>
                </c:pt>
                <c:pt idx="1669">
                  <c:v>6.7845070431328772E-2</c:v>
                </c:pt>
                <c:pt idx="1670">
                  <c:v>9.7007407815833738E-2</c:v>
                </c:pt>
                <c:pt idx="1671">
                  <c:v>0.12585530118820865</c:v>
                </c:pt>
                <c:pt idx="1672">
                  <c:v>0.15429524173775805</c:v>
                </c:pt>
                <c:pt idx="1673">
                  <c:v>0.18223504300973078</c:v>
                </c:pt>
                <c:pt idx="1674">
                  <c:v>0.20958413972248618</c:v>
                </c:pt>
                <c:pt idx="1675">
                  <c:v>0.23625388132971931</c:v>
                </c:pt>
                <c:pt idx="1676">
                  <c:v>0.26215781937617427</c:v>
                </c:pt>
                <c:pt idx="1677">
                  <c:v>0.28721198771543566</c:v>
                </c:pt>
                <c:pt idx="1678">
                  <c:v>0.31133517468139255</c:v>
                </c:pt>
                <c:pt idx="1679">
                  <c:v>0.33444918633127591</c:v>
                </c:pt>
                <c:pt idx="1680">
                  <c:v>0.35647909990688342</c:v>
                </c:pt>
                <c:pt idx="1681">
                  <c:v>0.37735350669245249</c:v>
                </c:pt>
                <c:pt idx="1682">
                  <c:v>0.39700474348195847</c:v>
                </c:pt>
                <c:pt idx="1683">
                  <c:v>0.41536911190558023</c:v>
                </c:pt>
                <c:pt idx="1684">
                  <c:v>0.4323870849043242</c:v>
                </c:pt>
                <c:pt idx="1685">
                  <c:v>0.44800349968363151</c:v>
                </c:pt>
                <c:pt idx="1686">
                  <c:v>0.4621677365204433</c:v>
                </c:pt>
                <c:pt idx="1687">
                  <c:v>0.47483388284416306</c:v>
                </c:pt>
                <c:pt idx="1688">
                  <c:v>0.48596088205965104</c:v>
                </c:pt>
                <c:pt idx="1689">
                  <c:v>0.49551266662984711</c:v>
                </c:pt>
                <c:pt idx="1690">
                  <c:v>0.50345827498665641</c:v>
                </c:pt>
                <c:pt idx="1691">
                  <c:v>0.50977195189110269</c:v>
                </c:pt>
                <c:pt idx="1692">
                  <c:v>0.51443323191748458</c:v>
                </c:pt>
                <c:pt idx="1693">
                  <c:v>0.51742700579089029</c:v>
                </c:pt>
                <c:pt idx="1694">
                  <c:v>0.51874356936305599</c:v>
                </c:pt>
                <c:pt idx="1695">
                  <c:v>0.51837865506781122</c:v>
                </c:pt>
                <c:pt idx="1696">
                  <c:v>0.51633344575415419</c:v>
                </c:pt>
                <c:pt idx="1697">
                  <c:v>0.51261457085211115</c:v>
                </c:pt>
                <c:pt idx="1698">
                  <c:v>0.5072340848838176</c:v>
                </c:pt>
                <c:pt idx="1699">
                  <c:v>0.50020942838946725</c:v>
                </c:pt>
                <c:pt idx="1700">
                  <c:v>0.49156337139478928</c:v>
                </c:pt>
                <c:pt idx="1701">
                  <c:v>0.48132393960330216</c:v>
                </c:pt>
                <c:pt idx="1702">
                  <c:v>0.46952432355258367</c:v>
                </c:pt>
                <c:pt idx="1703">
                  <c:v>0.45620277102902929</c:v>
                </c:pt>
                <c:pt idx="1704">
                  <c:v>0.44140246308980763</c:v>
                </c:pt>
                <c:pt idx="1705">
                  <c:v>0.42517137409393146</c:v>
                </c:pt>
                <c:pt idx="1706">
                  <c:v>0.4075621161960809</c:v>
                </c:pt>
                <c:pt idx="1707">
                  <c:v>0.3886317688072895</c:v>
                </c:pt>
                <c:pt idx="1708">
                  <c:v>0.36844169357527029</c:v>
                </c:pt>
                <c:pt idx="1709">
                  <c:v>0.34705733548411921</c:v>
                </c:pt>
                <c:pt idx="1710">
                  <c:v>0.32454801071808831</c:v>
                </c:pt>
                <c:pt idx="1711">
                  <c:v>0.30098668197713657</c:v>
                </c:pt>
                <c:pt idx="1712">
                  <c:v>0.27644972197245415</c:v>
                </c:pt>
                <c:pt idx="1713">
                  <c:v>0.2510166658686544</c:v>
                </c:pt>
                <c:pt idx="1714">
                  <c:v>0.22476995347504747</c:v>
                </c:pt>
                <c:pt idx="1715">
                  <c:v>0.19779466202167265</c:v>
                </c:pt>
                <c:pt idx="1716">
                  <c:v>0.17017823038628818</c:v>
                </c:pt>
                <c:pt idx="1717">
                  <c:v>0.14201017566617904</c:v>
                </c:pt>
                <c:pt idx="1718">
                  <c:v>0.11338180301360293</c:v>
                </c:pt>
                <c:pt idx="1719">
                  <c:v>8.4385909675288875E-2</c:v>
                </c:pt>
                <c:pt idx="1720">
                  <c:v>5.5116484195430367E-2</c:v>
                </c:pt>
                <c:pt idx="1721">
                  <c:v>2.5668401757148469E-2</c:v>
                </c:pt>
                <c:pt idx="1722">
                  <c:v>-3.8628833500348211E-3</c:v>
                </c:pt>
                <c:pt idx="1723">
                  <c:v>-3.3381647139856502E-2</c:v>
                </c:pt>
                <c:pt idx="1724">
                  <c:v>-6.2792206213215934E-2</c:v>
                </c:pt>
                <c:pt idx="1725">
                  <c:v>-9.1999227910443571E-2</c:v>
                </c:pt>
                <c:pt idx="1726">
                  <c:v>-0.12090803932674148</c:v>
                </c:pt>
                <c:pt idx="1727">
                  <c:v>-0.14942493418902883</c:v>
                </c:pt>
                <c:pt idx="1728">
                  <c:v>-0.17745747659951303</c:v>
                </c:pt>
                <c:pt idx="1729">
                  <c:v>-0.20491480066140455</c:v>
                </c:pt>
                <c:pt idx="1730">
                  <c:v>-0.23170790501559646</c:v>
                </c:pt>
                <c:pt idx="1731">
                  <c:v>-0.25774994133348267</c:v>
                </c:pt>
                <c:pt idx="1732">
                  <c:v>-0.28295649583091803</c:v>
                </c:pt>
                <c:pt idx="1733">
                  <c:v>-0.30724586289070693</c:v>
                </c:pt>
                <c:pt idx="1734">
                  <c:v>-0.33053930990672836</c:v>
                </c:pt>
                <c:pt idx="1735">
                  <c:v>-0.35276133249121483</c:v>
                </c:pt>
                <c:pt idx="1736">
                  <c:v>-0.37383989921793864</c:v>
                </c:pt>
                <c:pt idx="1737">
                  <c:v>-0.39370668510801732</c:v>
                </c:pt>
                <c:pt idx="1738">
                  <c:v>-0.41229729310142638</c:v>
                </c:pt>
                <c:pt idx="1739">
                  <c:v>-0.42955146279643969</c:v>
                </c:pt>
                <c:pt idx="1740">
                  <c:v>-0.44541326578029972</c:v>
                </c:pt>
                <c:pt idx="1741">
                  <c:v>-0.45983128691799596</c:v>
                </c:pt>
                <c:pt idx="1742">
                  <c:v>-0.47275879101151025</c:v>
                </c:pt>
                <c:pt idx="1743">
                  <c:v>-0.48415387428930817</c:v>
                </c:pt>
                <c:pt idx="1744">
                  <c:v>-0.49397960023505</c:v>
                </c:pt>
                <c:pt idx="1745">
                  <c:v>-0.5022041193151966</c:v>
                </c:pt>
                <c:pt idx="1746">
                  <c:v>-0.50880077221747866</c:v>
                </c:pt>
                <c:pt idx="1747">
                  <c:v>-0.5137481762655427</c:v>
                </c:pt>
                <c:pt idx="1748">
                  <c:v>-0.51703029472968387</c:v>
                </c:pt>
                <c:pt idx="1749">
                  <c:v>-0.51863648880899638</c:v>
                </c:pt>
                <c:pt idx="1750">
                  <c:v>-0.51856155211644328</c:v>
                </c:pt>
                <c:pt idx="1751">
                  <c:v>-0.51680572755506438</c:v>
                </c:pt>
                <c:pt idx="1752">
                  <c:v>-0.51337470653062045</c:v>
                </c:pt>
                <c:pt idx="1753">
                  <c:v>-0.50827961050322379</c:v>
                </c:pt>
                <c:pt idx="1754">
                  <c:v>-0.50153695493775596</c:v>
                </c:pt>
                <c:pt idx="1755">
                  <c:v>-0.49316859576992506</c:v>
                </c:pt>
                <c:pt idx="1756">
                  <c:v>-0.48320165856149144</c:v>
                </c:pt>
                <c:pt idx="1757">
                  <c:v>-0.47166845057428763</c:v>
                </c:pt>
                <c:pt idx="1758">
                  <c:v>-0.45860635604807526</c:v>
                </c:pt>
                <c:pt idx="1759">
                  <c:v>-0.44405771502164232</c:v>
                </c:pt>
                <c:pt idx="1760">
                  <c:v>-0.42806968608997031</c:v>
                </c:pt>
                <c:pt idx="1761">
                  <c:v>-0.41069409354232256</c:v>
                </c:pt>
                <c:pt idx="1762">
                  <c:v>-0.39198725937674872</c:v>
                </c:pt>
                <c:pt idx="1763">
                  <c:v>-0.37200982073552713</c:v>
                </c:pt>
                <c:pt idx="1764">
                  <c:v>-0.35082653335328567</c:v>
                </c:pt>
                <c:pt idx="1765">
                  <c:v>-0.32850606165498958</c:v>
                </c:pt>
                <c:pt idx="1766">
                  <c:v>-0.30512075618408152</c:v>
                </c:pt>
                <c:pt idx="1767">
                  <c:v>-0.28074641908230241</c:v>
                </c:pt>
                <c:pt idx="1768">
                  <c:v>-0.25546205838134645</c:v>
                </c:pt>
                <c:pt idx="1769">
                  <c:v>-0.22934963190280641</c:v>
                </c:pt>
                <c:pt idx="1770">
                  <c:v>-0.20249378159654877</c:v>
                </c:pt>
                <c:pt idx="1771">
                  <c:v>-0.17498155917860533</c:v>
                </c:pt>
                <c:pt idx="1772">
                  <c:v>-0.14690214395801174</c:v>
                </c:pt>
                <c:pt idx="1773">
                  <c:v>-0.11834655376710705</c:v>
                </c:pt>
                <c:pt idx="1774">
                  <c:v>-8.940734993239749E-2</c:v>
                </c:pt>
                <c:pt idx="1775">
                  <c:v>-6.0178337242264963E-2</c:v>
                </c:pt>
                <c:pt idx="1776">
                  <c:v>-3.0754259884064022E-2</c:v>
                </c:pt>
                <c:pt idx="1777">
                  <c:v>-1.2304943362180271E-3</c:v>
                </c:pt>
                <c:pt idx="1778">
                  <c:v>2.8297259789257342E-2</c:v>
                </c:pt>
                <c:pt idx="1779">
                  <c:v>5.7733289951576075E-2</c:v>
                </c:pt>
                <c:pt idx="1780">
                  <c:v>8.6982180927985361E-2</c:v>
                </c:pt>
                <c:pt idx="1781">
                  <c:v>0.11594912409679276</c:v>
                </c:pt>
                <c:pt idx="1782">
                  <c:v>0.14454022475413775</c:v>
                </c:pt>
                <c:pt idx="1783">
                  <c:v>0.17266280646834359</c:v>
                </c:pt>
                <c:pt idx="1784">
                  <c:v>0.20022571148534374</c:v>
                </c:pt>
                <c:pt idx="1785">
                  <c:v>0.22713959621133092</c:v>
                </c:pt>
                <c:pt idx="1786">
                  <c:v>0.25331722081497898</c:v>
                </c:pt>
                <c:pt idx="1787">
                  <c:v>0.27867373201040241</c:v>
                </c:pt>
                <c:pt idx="1788">
                  <c:v>0.30312693810427155</c:v>
                </c:pt>
                <c:pt idx="1789">
                  <c:v>0.32659757541552603</c:v>
                </c:pt>
                <c:pt idx="1790">
                  <c:v>0.34900956520409754</c:v>
                </c:pt>
                <c:pt idx="1791">
                  <c:v>0.37029026027585388</c:v>
                </c:pt>
                <c:pt idx="1792">
                  <c:v>0.39037068046432644</c:v>
                </c:pt>
                <c:pt idx="1793">
                  <c:v>0.40918573622603094</c:v>
                </c:pt>
                <c:pt idx="1794">
                  <c:v>0.4266744396245265</c:v>
                </c:pt>
                <c:pt idx="1795">
                  <c:v>0.44278010201935375</c:v>
                </c:pt>
                <c:pt idx="1796">
                  <c:v>0.45745051781904844</c:v>
                </c:pt>
                <c:pt idx="1797">
                  <c:v>0.47063813370260293</c:v>
                </c:pt>
                <c:pt idx="1798">
                  <c:v>0.48230020276087315</c:v>
                </c:pt>
                <c:pt idx="1799">
                  <c:v>0.49239892305824073</c:v>
                </c:pt>
                <c:pt idx="1800">
                  <c:v>0.50090156016545762</c:v>
                </c:pt>
                <c:pt idx="1801">
                  <c:v>0.50778055326643889</c:v>
                </c:pt>
                <c:pt idx="1802">
                  <c:v>0.51301360449508571</c:v>
                </c:pt>
                <c:pt idx="1803">
                  <c:v>0.51658375121255351</c:v>
                </c:pt>
                <c:pt idx="1804">
                  <c:v>0.51847942099068423</c:v>
                </c:pt>
                <c:pt idx="1805">
                  <c:v>0.51869446912337702</c:v>
                </c:pt>
                <c:pt idx="1806">
                  <c:v>0.51722819854430235</c:v>
                </c:pt>
                <c:pt idx="1807">
                  <c:v>0.51408536208640498</c:v>
                </c:pt>
                <c:pt idx="1808">
                  <c:v>0.50927614707586477</c:v>
                </c:pt>
                <c:pt idx="1809">
                  <c:v>0.5028161423104569</c:v>
                </c:pt>
                <c:pt idx="1810">
                  <c:v>0.49472628752934905</c:v>
                </c:pt>
                <c:pt idx="1811">
                  <c:v>0.48503280553811684</c:v>
                </c:pt>
                <c:pt idx="1812">
                  <c:v>0.47376711720901771</c:v>
                </c:pt>
                <c:pt idx="1813">
                  <c:v>0.46096573963200765</c:v>
                </c:pt>
                <c:pt idx="1814">
                  <c:v>0.4466701677466664</c:v>
                </c:pt>
                <c:pt idx="1815">
                  <c:v>0.43092673983870355</c:v>
                </c:pt>
                <c:pt idx="1816">
                  <c:v>0.41378648733703283</c:v>
                </c:pt>
                <c:pt idx="1817">
                  <c:v>0.39530496939829363</c:v>
                </c:pt>
                <c:pt idx="1818">
                  <c:v>0.3755420928149758</c:v>
                </c:pt>
                <c:pt idx="1819">
                  <c:v>0.35456191783097679</c:v>
                </c:pt>
                <c:pt idx="1820">
                  <c:v>0.33243245049393433</c:v>
                </c:pt>
                <c:pt idx="1821">
                  <c:v>0.30922542221748422</c:v>
                </c:pt>
                <c:pt idx="1822">
                  <c:v>0.2850160572679496</c:v>
                </c:pt>
                <c:pt idx="1823">
                  <c:v>0.25988282892914721</c:v>
                </c:pt>
                <c:pt idx="1824">
                  <c:v>0.23390720513569366</c:v>
                </c:pt>
                <c:pt idx="1825">
                  <c:v>0.20717338439928862</c:v>
                </c:pt>
                <c:pt idx="1826">
                  <c:v>0.17976802288405208</c:v>
                </c:pt>
                <c:pt idx="1827">
                  <c:v>0.15177995351545587</c:v>
                </c:pt>
                <c:pt idx="1828">
                  <c:v>0.12329989803343917</c:v>
                </c:pt>
                <c:pt idx="1829">
                  <c:v>9.4420172923032175E-2</c:v>
                </c:pt>
                <c:pt idx="1830">
                  <c:v>6.5234390175704343E-2</c:v>
                </c:pt>
                <c:pt idx="1831">
                  <c:v>3.5837153851409113E-2</c:v>
                </c:pt>
                <c:pt idx="1832">
                  <c:v>6.3237534248582966E-3</c:v>
                </c:pt>
                <c:pt idx="1833">
                  <c:v>-2.3210145089863358E-2</c:v>
                </c:pt>
                <c:pt idx="1834">
                  <c:v>-5.2668809235287849E-2</c:v>
                </c:pt>
                <c:pt idx="1835">
                  <c:v>-8.1956750421889477E-2</c:v>
                </c:pt>
                <c:pt idx="1836">
                  <c:v>-0.11097903344893358</c:v>
                </c:pt>
                <c:pt idx="1837">
                  <c:v>-0.13964158423153986</c:v>
                </c:pt>
                <c:pt idx="1838">
                  <c:v>-0.16785149473652297</c:v>
                </c:pt>
                <c:pt idx="1839">
                  <c:v>-0.19551732413847139</c:v>
                </c:pt>
                <c:pt idx="1840">
                  <c:v>-0.2225493952200269</c:v>
                </c:pt>
                <c:pt idx="1841">
                  <c:v>-0.24886008505549287</c:v>
                </c:pt>
                <c:pt idx="1842">
                  <c:v>-0.27436410903557973</c:v>
                </c:pt>
                <c:pt idx="1843">
                  <c:v>-0.29897879731263016</c:v>
                </c:pt>
                <c:pt idx="1844">
                  <c:v>-0.32262436277023743</c:v>
                </c:pt>
                <c:pt idx="1845">
                  <c:v>-0.3452241596486823</c:v>
                </c:pt>
                <c:pt idx="1846">
                  <c:v>-0.36670493198778231</c:v>
                </c:pt>
                <c:pt idx="1847">
                  <c:v>-0.3869970510819567</c:v>
                </c:pt>
                <c:pt idx="1848">
                  <c:v>-0.4060347411777217</c:v>
                </c:pt>
                <c:pt idx="1849">
                  <c:v>-0.42375629268206599</c:v>
                </c:pt>
                <c:pt idx="1850">
                  <c:v>-0.44010426219059745</c:v>
                </c:pt>
                <c:pt idx="1851">
                  <c:v>-0.45502565868707795</c:v>
                </c:pt>
                <c:pt idx="1852">
                  <c:v>-0.46847211531081251</c:v>
                </c:pt>
                <c:pt idx="1853">
                  <c:v>-0.48040004613506337</c:v>
                </c:pt>
                <c:pt idx="1854">
                  <c:v>-0.4907707874483756</c:v>
                </c:pt>
                <c:pt idx="1855">
                  <c:v>-0.4995507230808014</c:v>
                </c:pt>
                <c:pt idx="1856">
                  <c:v>-0.50671139336880933</c:v>
                </c:pt>
                <c:pt idx="1857">
                  <c:v>-0.51222958740566971</c:v>
                </c:pt>
                <c:pt idx="1858">
                  <c:v>-0.51608741827829197</c:v>
                </c:pt>
                <c:pt idx="1859">
                  <c:v>-0.51827238104664308</c:v>
                </c:pt>
                <c:pt idx="1860">
                  <c:v>-0.51877739327779493</c:v>
                </c:pt>
                <c:pt idx="1861">
                  <c:v>-0.51760081800323465</c:v>
                </c:pt>
                <c:pt idx="1862">
                  <c:v>-0.51474646902500309</c:v>
                </c:pt>
                <c:pt idx="1863">
                  <c:v>-0.51022359855347188</c:v>
                </c:pt>
                <c:pt idx="1864">
                  <c:v>-0.50404686721683023</c:v>
                </c:pt>
                <c:pt idx="1865">
                  <c:v>-0.4962362965394832</c:v>
                </c:pt>
                <c:pt idx="1866">
                  <c:v>-0.48681720404342443</c:v>
                </c:pt>
                <c:pt idx="1867">
                  <c:v>-0.47582012118291889</c:v>
                </c:pt>
                <c:pt idx="1868">
                  <c:v>-0.46328069437852604</c:v>
                </c:pt>
                <c:pt idx="1869">
                  <c:v>-0.44923956947124866</c:v>
                </c:pt>
                <c:pt idx="1870">
                  <c:v>-0.43374225997134425</c:v>
                </c:pt>
                <c:pt idx="1871">
                  <c:v>-0.41683899952886599</c:v>
                </c:pt>
                <c:pt idx="1872">
                  <c:v>-0.39858457910411743</c:v>
                </c:pt>
                <c:pt idx="1873">
                  <c:v>-0.37903816936588675</c:v>
                </c:pt>
                <c:pt idx="1874">
                  <c:v>-0.358263128893062</c:v>
                </c:pt>
                <c:pt idx="1875">
                  <c:v>-0.33632679880139427</c:v>
                </c:pt>
                <c:pt idx="1876">
                  <c:v>-0.3133002844610891</c:v>
                </c:pt>
                <c:pt idx="1877">
                  <c:v>-0.28925822501278087</c:v>
                </c:pt>
                <c:pt idx="1878">
                  <c:v>-0.26427855142899659</c:v>
                </c:pt>
                <c:pt idx="1879">
                  <c:v>-0.23844223390530195</c:v>
                </c:pt>
                <c:pt idx="1880">
                  <c:v>-0.21183301940004096</c:v>
                </c:pt>
                <c:pt idx="1881">
                  <c:v>-0.18453716017329411</c:v>
                </c:pt>
                <c:pt idx="1882">
                  <c:v>-0.15664313420507386</c:v>
                </c:pt>
                <c:pt idx="1883">
                  <c:v>-0.12824135839896933</c:v>
                </c:pt>
                <c:pt idx="1884">
                  <c:v>-9.9423895500879669E-2</c:v>
                </c:pt>
                <c:pt idx="1885">
                  <c:v>-7.0284155682850666E-2</c:v>
                </c:pt>
                <c:pt idx="1886">
                  <c:v>-4.091659375926919E-2</c:v>
                </c:pt>
                <c:pt idx="1887">
                  <c:v>-1.1416403016981569E-2</c:v>
                </c:pt>
                <c:pt idx="1888">
                  <c:v>1.812079334837732E-2</c:v>
                </c:pt>
                <c:pt idx="1889">
                  <c:v>4.7599252189543612E-2</c:v>
                </c:pt>
                <c:pt idx="1890">
                  <c:v>7.6923420753607724E-2</c:v>
                </c:pt>
                <c:pt idx="1891">
                  <c:v>0.10599824641083783</c:v>
                </c:pt>
                <c:pt idx="1892">
                  <c:v>0.13472948476241861</c:v>
                </c:pt>
                <c:pt idx="1893">
                  <c:v>0.16302400512828294</c:v>
                </c:pt>
                <c:pt idx="1894">
                  <c:v>0.19079009242495973</c:v>
                </c:pt>
                <c:pt idx="1895">
                  <c:v>0.21793774445480965</c:v>
                </c:pt>
                <c:pt idx="1896">
                  <c:v>0.24437896364304565</c:v>
                </c:pt>
                <c:pt idx="1897">
                  <c:v>0.27002804227688204</c:v>
                </c:pt>
                <c:pt idx="1898">
                  <c:v>0.29480184032222007</c:v>
                </c:pt>
                <c:pt idx="1899">
                  <c:v>0.31862005491737844</c:v>
                </c:pt>
                <c:pt idx="1900">
                  <c:v>0.34140548067022991</c:v>
                </c:pt>
                <c:pt idx="1901">
                  <c:v>0.36308425991512661</c:v>
                </c:pt>
                <c:pt idx="1902">
                  <c:v>0.38358612211832965</c:v>
                </c:pt>
                <c:pt idx="1903">
                  <c:v>0.40284461165595981</c:v>
                </c:pt>
                <c:pt idx="1904">
                  <c:v>0.42079730322613412</c:v>
                </c:pt>
                <c:pt idx="1905">
                  <c:v>0.43738600419703888</c:v>
                </c:pt>
                <c:pt idx="1906">
                  <c:v>0.45255694323506179</c:v>
                </c:pt>
                <c:pt idx="1907">
                  <c:v>0.46626094460149681</c:v>
                </c:pt>
                <c:pt idx="1908">
                  <c:v>0.47845358755292933</c:v>
                </c:pt>
                <c:pt idx="1909">
                  <c:v>0.48909535032855328</c:v>
                </c:pt>
                <c:pt idx="1910">
                  <c:v>0.49815173825771769</c:v>
                </c:pt>
                <c:pt idx="1911">
                  <c:v>0.50559339557244443</c:v>
                </c:pt>
                <c:pt idx="1912">
                  <c:v>0.51139620056249224</c:v>
                </c:pt>
                <c:pt idx="1913">
                  <c:v>0.515541343764502</c:v>
                </c:pt>
                <c:pt idx="1914">
                  <c:v>0.51801538893181343</c:v>
                </c:pt>
                <c:pt idx="1915">
                  <c:v>0.5188103165872946</c:v>
                </c:pt>
                <c:pt idx="1916">
                  <c:v>0.51792355001802259</c:v>
                </c:pt>
                <c:pt idx="1917">
                  <c:v>0.51535796362755204</c:v>
                </c:pt>
                <c:pt idx="1918">
                  <c:v>0.51112187361870076</c:v>
                </c:pt>
                <c:pt idx="1919">
                  <c:v>0.50522901103704454</c:v>
                </c:pt>
                <c:pt idx="1920">
                  <c:v>0.49769847726251837</c:v>
                </c:pt>
                <c:pt idx="1921">
                  <c:v>0.48855468209337222</c:v>
                </c:pt>
                <c:pt idx="1922">
                  <c:v>0.47782726462319508</c:v>
                </c:pt>
                <c:pt idx="1923">
                  <c:v>0.46555099716747372</c:v>
                </c:pt>
                <c:pt idx="1924">
                  <c:v>0.45176567255110334</c:v>
                </c:pt>
                <c:pt idx="1925">
                  <c:v>0.43651597512220608</c:v>
                </c:pt>
                <c:pt idx="1926">
                  <c:v>0.41985133591033463</c:v>
                </c:pt>
                <c:pt idx="1927">
                  <c:v>0.40182577239861561</c:v>
                </c:pt>
                <c:pt idx="1928">
                  <c:v>0.38249771342912542</c:v>
                </c:pt>
                <c:pt idx="1929">
                  <c:v>0.36192980980911571</c:v>
                </c:pt>
                <c:pt idx="1930">
                  <c:v>0.34018873123197385</c:v>
                </c:pt>
                <c:pt idx="1931">
                  <c:v>0.31734495017119191</c:v>
                </c:pt>
                <c:pt idx="1932">
                  <c:v>0.29347251344784558</c:v>
                </c:pt>
                <c:pt idx="1933">
                  <c:v>0.26864880221199822</c:v>
                </c:pt>
                <c:pt idx="1934">
                  <c:v>0.2429542811161261</c:v>
                </c:pt>
                <c:pt idx="1935">
                  <c:v>0.21647223749348612</c:v>
                </c:pt>
                <c:pt idx="1936">
                  <c:v>0.18928851138695332</c:v>
                </c:pt>
                <c:pt idx="1937">
                  <c:v>0.16149121730338895</c:v>
                </c:pt>
                <c:pt idx="1938">
                  <c:v>0.13317045859546978</c:v>
                </c:pt>
                <c:pt idx="1939">
                  <c:v>0.10441803539675068</c:v>
                </c:pt>
                <c:pt idx="1940">
                  <c:v>7.5327147056779467E-2</c:v>
                </c:pt>
                <c:pt idx="1941">
                  <c:v>4.5992090040661252E-2</c:v>
                </c:pt>
                <c:pt idx="1942">
                  <c:v>1.6507952272420606E-2</c:v>
                </c:pt>
                <c:pt idx="1943">
                  <c:v>-1.3029695087112755E-2</c:v>
                </c:pt>
                <c:pt idx="1944">
                  <c:v>-4.252510742880293E-2</c:v>
                </c:pt>
                <c:pt idx="1945">
                  <c:v>-7.1882677045922327E-2</c:v>
                </c:pt>
                <c:pt idx="1946">
                  <c:v>-0.10100724304114138</c:v>
                </c:pt>
                <c:pt idx="1947">
                  <c:v>-0.12980439978513755</c:v>
                </c:pt>
                <c:pt idx="1948">
                  <c:v>-0.15818080292711958</c:v>
                </c:pt>
                <c:pt idx="1949">
                  <c:v>-0.18604447196524035</c:v>
                </c:pt>
                <c:pt idx="1950">
                  <c:v>-0.21330508839617848</c:v>
                </c:pt>
                <c:pt idx="1951">
                  <c:v>-0.23987428847744585</c:v>
                </c:pt>
                <c:pt idx="1952">
                  <c:v>-0.26566594965344226</c:v>
                </c:pt>
                <c:pt idx="1953">
                  <c:v>-0.29059646971686165</c:v>
                </c:pt>
                <c:pt idx="1954">
                  <c:v>-0.31458503780046859</c:v>
                </c:pt>
                <c:pt idx="1955">
                  <c:v>-0.33755389632096822</c:v>
                </c:pt>
                <c:pt idx="1956">
                  <c:v>-0.35942859302579699</c:v>
                </c:pt>
                <c:pt idx="1957">
                  <c:v>-0.38013822232587813</c:v>
                </c:pt>
                <c:pt idx="1958">
                  <c:v>-0.39961565513206826</c:v>
                </c:pt>
                <c:pt idx="1959">
                  <c:v>-0.41779775645028905</c:v>
                </c:pt>
                <c:pt idx="1960">
                  <c:v>-0.43462559003004891</c:v>
                </c:pt>
                <c:pt idx="1961">
                  <c:v>-0.45004460940293001</c:v>
                </c:pt>
                <c:pt idx="1962">
                  <c:v>-0.46400483469189097</c:v>
                </c:pt>
                <c:pt idx="1963">
                  <c:v>-0.47646101461820045</c:v>
                </c:pt>
                <c:pt idx="1964">
                  <c:v>-0.48737277318089062</c:v>
                </c:pt>
                <c:pt idx="1965">
                  <c:v>-0.49670474053327346</c:v>
                </c:pt>
                <c:pt idx="1966">
                  <c:v>-0.50442666763230204</c:v>
                </c:pt>
                <c:pt idx="1967">
                  <c:v>-0.51051352428911434</c:v>
                </c:pt>
                <c:pt idx="1968">
                  <c:v>-0.51494558030298121</c:v>
                </c:pt>
                <c:pt idx="1969">
                  <c:v>-0.51770846941563042</c:v>
                </c:pt>
                <c:pt idx="1970">
                  <c:v>-0.51879323587865878</c:v>
                </c:pt>
                <c:pt idx="1971">
                  <c:v>-0.51819636348308251</c:v>
                </c:pt>
                <c:pt idx="1972">
                  <c:v>-0.51591978695693019</c:v>
                </c:pt>
                <c:pt idx="1973">
                  <c:v>-0.51197088569392846</c:v>
                </c:pt>
                <c:pt idx="1974">
                  <c:v>-0.5063624598336196</c:v>
                </c:pt>
                <c:pt idx="1975">
                  <c:v>-0.49911268877043319</c:v>
                </c:pt>
                <c:pt idx="1976">
                  <c:v>-0.49024507222620939</c:v>
                </c:pt>
                <c:pt idx="1977">
                  <c:v>-0.47978835407718395</c:v>
                </c:pt>
                <c:pt idx="1978">
                  <c:v>-0.46777642918234252</c:v>
                </c:pt>
                <c:pt idx="1979">
                  <c:v>-0.45424823351516119</c:v>
                </c:pt>
                <c:pt idx="1980">
                  <c:v>-0.43924761795484168</c:v>
                </c:pt>
                <c:pt idx="1981">
                  <c:v>-0.42282320614619329</c:v>
                </c:pt>
                <c:pt idx="1982">
                  <c:v>-0.40502823688883227</c:v>
                </c:pt>
                <c:pt idx="1983">
                  <c:v>-0.38592039156663438</c:v>
                </c:pt>
                <c:pt idx="1984">
                  <c:v>-0.36556160717679953</c:v>
                </c:pt>
                <c:pt idx="1985">
                  <c:v>-0.34401787556458757</c:v>
                </c:pt>
                <c:pt idx="1986">
                  <c:v>-0.32135902951449902</c:v>
                </c:pt>
                <c:pt idx="1987">
                  <c:v>-0.2976585163912408</c:v>
                </c:pt>
                <c:pt idx="1988">
                  <c:v>-0.27299316006429208</c:v>
                </c:pt>
                <c:pt idx="1989">
                  <c:v>-0.24744291188766485</c:v>
                </c:pt>
                <c:pt idx="1990">
                  <c:v>-0.22109059154212848</c:v>
                </c:pt>
                <c:pt idx="1991">
                  <c:v>-0.19402161857991054</c:v>
                </c:pt>
                <c:pt idx="1992">
                  <c:v>-0.1663237355420685</c:v>
                </c:pt>
                <c:pt idx="1993">
                  <c:v>-0.13808672354599005</c:v>
                </c:pt>
                <c:pt idx="1994">
                  <c:v>-0.10940211126503306</c:v>
                </c:pt>
                <c:pt idx="1995">
                  <c:v>-8.036287824349321E-2</c:v>
                </c:pt>
                <c:pt idx="1996">
                  <c:v>-5.1063153508689826E-2</c:v>
                </c:pt>
                <c:pt idx="1997">
                  <c:v>-2.1597910457060897E-2</c:v>
                </c:pt>
                <c:pt idx="1998">
                  <c:v>7.9373409967164171E-3</c:v>
                </c:pt>
                <c:pt idx="1999">
                  <c:v>3.7446864009691529E-2</c:v>
                </c:pt>
                <c:pt idx="2000">
                  <c:v>6.683500513621797E-2</c:v>
                </c:pt>
                <c:pt idx="2001">
                  <c:v>9.6006504383129798E-2</c:v>
                </c:pt>
                <c:pt idx="2002">
                  <c:v>0.12486680398963762</c:v>
                </c:pt>
                <c:pt idx="2003">
                  <c:v>0.15332235493094146</c:v>
                </c:pt>
                <c:pt idx="2004">
                  <c:v>0.18128092015209041</c:v>
                </c:pt>
                <c:pt idx="2005">
                  <c:v>0.20865187354916639</c:v>
                </c:pt>
                <c:pt idx="2006">
                  <c:v>0.2353464937286551</c:v>
                </c:pt>
                <c:pt idx="2007">
                  <c:v>0.26127825159283879</c:v>
                </c:pt>
                <c:pt idx="2008">
                  <c:v>0.28636309081892064</c:v>
                </c:pt>
                <c:pt idx="2009">
                  <c:v>0.31051970032285586</c:v>
                </c:pt>
                <c:pt idx="2010">
                  <c:v>0.33366977782461338</c:v>
                </c:pt>
                <c:pt idx="2011">
                  <c:v>0.35573828366057703</c:v>
                </c:pt>
                <c:pt idx="2012">
                  <c:v>0.37665368402036048</c:v>
                </c:pt>
                <c:pt idx="2013">
                  <c:v>0.39634818281959266</c:v>
                </c:pt>
                <c:pt idx="2014">
                  <c:v>0.41475794145710065</c:v>
                </c:pt>
                <c:pt idx="2015">
                  <c:v>0.43182328574408652</c:v>
                </c:pt>
                <c:pt idx="2016">
                  <c:v>0.4474888993346462</c:v>
                </c:pt>
                <c:pt idx="2017">
                  <c:v>0.46170400303056391</c:v>
                </c:pt>
                <c:pt idx="2018">
                  <c:v>0.47442251937920332</c:v>
                </c:pt>
                <c:pt idx="2019">
                  <c:v>0.48560322203095579</c:v>
                </c:pt>
                <c:pt idx="2020">
                  <c:v>0.4952098693721253</c:v>
                </c:pt>
                <c:pt idx="2021">
                  <c:v>0.50321132200004781</c:v>
                </c:pt>
                <c:pt idx="2022">
                  <c:v>0.50958164365971115</c:v>
                </c:pt>
                <c:pt idx="2023">
                  <c:v>0.51430018531465171</c:v>
                </c:pt>
                <c:pt idx="2024">
                  <c:v>0.51735165207963563</c:v>
                </c:pt>
                <c:pt idx="2025">
                  <c:v>0.51872615279816181</c:v>
                </c:pt>
                <c:pt idx="2026">
                  <c:v>0.51841923210408547</c:v>
                </c:pt>
                <c:pt idx="2027">
                  <c:v>0.51643188486343394</c:v>
                </c:pt>
                <c:pt idx="2028">
                  <c:v>0.51277055294960538</c:v>
                </c:pt>
                <c:pt idx="2029">
                  <c:v>0.50744710436240159</c:v>
                </c:pt>
                <c:pt idx="2030">
                  <c:v>0.50047879475857915</c:v>
                </c:pt>
                <c:pt idx="2031">
                  <c:v>0.49188821151861678</c:v>
                </c:pt>
                <c:pt idx="2032">
                  <c:v>0.48170320053100218</c:v>
                </c:pt>
                <c:pt idx="2033">
                  <c:v>0.46995677593136626</c:v>
                </c:pt>
                <c:pt idx="2034">
                  <c:v>0.45668701308902243</c:v>
                </c:pt>
                <c:pt idx="2035">
                  <c:v>0.44193692518783334</c:v>
                </c:pt>
                <c:pt idx="2036">
                  <c:v>0.42575432380140299</c:v>
                </c:pt>
                <c:pt idx="2037">
                  <c:v>0.40819166391457451</c:v>
                </c:pt>
                <c:pt idx="2038">
                  <c:v>0.38930587389357102</c:v>
                </c:pt>
                <c:pt idx="2039">
                  <c:v>0.36915817095592418</c:v>
                </c:pt>
                <c:pt idx="2040">
                  <c:v>0.34781386273834031</c:v>
                </c:pt>
                <c:pt idx="2041">
                  <c:v>0.32534213560567699</c:v>
                </c:pt>
                <c:pt idx="2042">
                  <c:v>0.30181583038729642</c:v>
                </c:pt>
                <c:pt idx="2043">
                  <c:v>0.27731120626762629</c:v>
                </c:pt>
                <c:pt idx="2044">
                  <c:v>0.25190769359634207</c:v>
                </c:pt>
                <c:pt idx="2045">
                  <c:v>0.22568763641939243</c:v>
                </c:pt>
                <c:pt idx="2046">
                  <c:v>0.19873602556545011</c:v>
                </c:pt>
                <c:pt idx="2047">
                  <c:v>0.17114022315293265</c:v>
                </c:pt>
                <c:pt idx="2048">
                  <c:v>0.14298967941068902</c:v>
                </c:pt>
                <c:pt idx="2049">
                  <c:v>0.11437564273012829</c:v>
                </c:pt>
                <c:pt idx="2050">
                  <c:v>8.5390863888739066E-2</c:v>
                </c:pt>
                <c:pt idx="2051">
                  <c:v>5.612929540370324E-2</c:v>
                </c:pt>
                <c:pt idx="2052">
                  <c:v>2.6685786990138655E-2</c:v>
                </c:pt>
                <c:pt idx="2053">
                  <c:v>-2.8442218888671054E-3</c:v>
                </c:pt>
                <c:pt idx="2054">
                  <c:v>-3.2365011383894408E-2</c:v>
                </c:pt>
                <c:pt idx="2055">
                  <c:v>-6.1780891529611949E-2</c:v>
                </c:pt>
                <c:pt idx="2056">
                  <c:v>-9.0996512418403216E-2</c:v>
                </c:pt>
                <c:pt idx="2057">
                  <c:v>-0.11991717327167838</c:v>
                </c:pt>
                <c:pt idx="2058">
                  <c:v>-0.14844912940707852</c:v>
                </c:pt>
                <c:pt idx="2059">
                  <c:v>-0.17649989610654823</c:v>
                </c:pt>
                <c:pt idx="2060">
                  <c:v>-0.20397854840029855</c:v>
                </c:pt>
                <c:pt idx="2061">
                  <c:v>-0.23079601579496825</c:v>
                </c:pt>
                <c:pt idx="2062">
                  <c:v>-0.25686537099053691</c:v>
                </c:pt>
                <c:pt idx="2063">
                  <c:v>-0.28210211165026644</c:v>
                </c:pt>
                <c:pt idx="2064">
                  <c:v>-0.30642443431022764</c:v>
                </c:pt>
                <c:pt idx="2065">
                  <c:v>-0.32975349954059013</c:v>
                </c:pt>
                <c:pt idx="2066">
                  <c:v>-0.35201368749916412</c:v>
                </c:pt>
                <c:pt idx="2067">
                  <c:v>-0.37313284304882588</c:v>
                </c:pt>
                <c:pt idx="2068">
                  <c:v>-0.39304250964432469</c:v>
                </c:pt>
                <c:pt idx="2069">
                  <c:v>-0.41167815123026075</c:v>
                </c:pt>
                <c:pt idx="2070">
                  <c:v>-0.42897936143107124</c:v>
                </c:pt>
                <c:pt idx="2071">
                  <c:v>-0.4448900593548662</c:v>
                </c:pt>
                <c:pt idx="2072">
                  <c:v>-0.45935867137645975</c:v>
                </c:pt>
                <c:pt idx="2073">
                  <c:v>-0.47233829831034896</c:v>
                </c:pt>
                <c:pt idx="2074">
                  <c:v>-0.48378686743177673</c:v>
                </c:pt>
                <c:pt idx="2075">
                  <c:v>-0.49366726885306489</c:v>
                </c:pt>
                <c:pt idx="2076">
                  <c:v>-0.50194747581322341</c:v>
                </c:pt>
                <c:pt idx="2077">
                  <c:v>-0.50860064849087738</c:v>
                </c:pt>
                <c:pt idx="2078">
                  <c:v>-0.51360522100402606</c:v>
                </c:pt>
                <c:pt idx="2079">
                  <c:v>-0.51694497131462669</c:v>
                </c:pt>
                <c:pt idx="2080">
                  <c:v>-0.5186090738114103</c:v>
                </c:pt>
                <c:pt idx="2081">
                  <c:v>-0.51859213440048901</c:v>
                </c:pt>
                <c:pt idx="2082">
                  <c:v>-0.51689420799000219</c:v>
                </c:pt>
                <c:pt idx="2083">
                  <c:v>-0.51352079831213715</c:v>
                </c:pt>
                <c:pt idx="2084">
                  <c:v>-0.50848284008309297</c:v>
                </c:pt>
                <c:pt idx="2085">
                  <c:v>-0.50179666355881769</c:v>
                </c:pt>
                <c:pt idx="2086">
                  <c:v>-0.49348394160140946</c:v>
                </c:pt>
                <c:pt idx="2087">
                  <c:v>-0.48357161942776589</c:v>
                </c:pt>
                <c:pt idx="2088">
                  <c:v>-0.47209182726818083</c:v>
                </c:pt>
                <c:pt idx="2089">
                  <c:v>-0.45908177621803931</c:v>
                </c:pt>
                <c:pt idx="2090">
                  <c:v>-0.44458363762015257</c:v>
                </c:pt>
                <c:pt idx="2091">
                  <c:v>-0.42864440636874346</c:v>
                </c:pt>
                <c:pt idx="2092">
                  <c:v>-0.41131574857816139</c:v>
                </c:pt>
                <c:pt idx="2093">
                  <c:v>-0.39265383411010718</c:v>
                </c:pt>
                <c:pt idx="2094">
                  <c:v>-0.37271915450219212</c:v>
                </c:pt>
                <c:pt idx="2095">
                  <c:v>-0.35157632688807644</c:v>
                </c:pt>
                <c:pt idx="2096">
                  <c:v>-0.32929388454467634</c:v>
                </c:pt>
                <c:pt idx="2097">
                  <c:v>-0.30594405474543684</c:v>
                </c:pt>
                <c:pt idx="2098">
                  <c:v>-0.28160252463972041</c:v>
                </c:pt>
                <c:pt idx="2099">
                  <c:v>-0.25634819591720387</c:v>
                </c:pt>
                <c:pt idx="2100">
                  <c:v>-0.23026292905253126</c:v>
                </c:pt>
                <c:pt idx="2101">
                  <c:v>-0.20343127795920082</c:v>
                </c:pt>
                <c:pt idx="2102">
                  <c:v>-0.17594021591288755</c:v>
                </c:pt>
                <c:pt idx="2103">
                  <c:v>-0.14787885363247566</c:v>
                </c:pt>
                <c:pt idx="2104">
                  <c:v>-0.11933815043272213</c:v>
                </c:pt>
                <c:pt idx="2105">
                  <c:v>-9.0410619384795554E-2</c:v>
                </c:pt>
                <c:pt idx="2106">
                  <c:v>-6.1190027440401279E-2</c:v>
                </c:pt>
                <c:pt idx="2107">
                  <c:v>-3.1771091491531359E-2</c:v>
                </c:pt>
                <c:pt idx="2108">
                  <c:v>-2.2491713510002865E-3</c:v>
                </c:pt>
                <c:pt idx="2109">
                  <c:v>2.7280039350937389E-2</c:v>
                </c:pt>
                <c:pt idx="2110">
                  <c:v>5.6720823352092997E-2</c:v>
                </c:pt>
                <c:pt idx="2111">
                  <c:v>8.5977750020414689E-2</c:v>
                </c:pt>
                <c:pt idx="2112">
                  <c:v>0.11495598468697031</c:v>
                </c:pt>
                <c:pt idx="2113">
                  <c:v>0.1435615960471496</c:v>
                </c:pt>
                <c:pt idx="2114">
                  <c:v>0.17170186063365533</c:v>
                </c:pt>
                <c:pt idx="2115">
                  <c:v>0.19928556337439304</c:v>
                </c:pt>
                <c:pt idx="2116">
                  <c:v>0.22622329326091323</c:v>
                </c:pt>
                <c:pt idx="2117">
                  <c:v>0.25242773316915379</c:v>
                </c:pt>
                <c:pt idx="2118">
                  <c:v>0.27781394289293987</c:v>
                </c:pt>
                <c:pt idx="2119">
                  <c:v>0.30229963447284591</c:v>
                </c:pt>
                <c:pt idx="2120">
                  <c:v>0.325805438927945</c:v>
                </c:pt>
                <c:pt idx="2121">
                  <c:v>0.34825516352588293</c:v>
                </c:pt>
                <c:pt idx="2122">
                  <c:v>0.36957603875726552</c:v>
                </c:pt>
                <c:pt idx="2123">
                  <c:v>0.38969895421392048</c:v>
                </c:pt>
                <c:pt idx="2124">
                  <c:v>0.40855868260636136</c:v>
                </c:pt>
                <c:pt idx="2125">
                  <c:v>0.42609409119434766</c:v>
                </c:pt>
                <c:pt idx="2126">
                  <c:v>0.4422483399451963</c:v>
                </c:pt>
                <c:pt idx="2127">
                  <c:v>0.4569690657775215</c:v>
                </c:pt>
                <c:pt idx="2128">
                  <c:v>0.47020855229320785</c:v>
                </c:pt>
                <c:pt idx="2129">
                  <c:v>0.48192388444738776</c:v>
                </c:pt>
                <c:pt idx="2130">
                  <c:v>0.49207708765514102</c:v>
                </c:pt>
                <c:pt idx="2131">
                  <c:v>0.50063525088395466</c:v>
                </c:pt>
                <c:pt idx="2132">
                  <c:v>0.50757063333296903</c:v>
                </c:pt>
                <c:pt idx="2133">
                  <c:v>0.51286075435321088</c:v>
                </c:pt>
                <c:pt idx="2134">
                  <c:v>0.51648846631734135</c:v>
                </c:pt>
                <c:pt idx="2135">
                  <c:v>0.51844201020272118</c:v>
                </c:pt>
                <c:pt idx="2136">
                  <c:v>0.5187150537076104</c:v>
                </c:pt>
                <c:pt idx="2137">
                  <c:v>0.51730671177696963</c:v>
                </c:pt>
                <c:pt idx="2138">
                  <c:v>0.51422154947131415</c:v>
                </c:pt>
                <c:pt idx="2139">
                  <c:v>0.50946956716932945</c:v>
                </c:pt>
                <c:pt idx="2140">
                  <c:v>0.50306616815221095</c:v>
                </c:pt>
                <c:pt idx="2141">
                  <c:v>0.49503210867480291</c:v>
                </c:pt>
                <c:pt idx="2142">
                  <c:v>0.4853934306853675</c:v>
                </c:pt>
                <c:pt idx="2143">
                  <c:v>0.47418137741209776</c:v>
                </c:pt>
                <c:pt idx="2144">
                  <c:v>0.46143229208995723</c:v>
                </c:pt>
                <c:pt idx="2145">
                  <c:v>0.4471875001561465</c:v>
                </c:pt>
                <c:pt idx="2146">
                  <c:v>0.43149317529604159</c:v>
                </c:pt>
                <c:pt idx="2147">
                  <c:v>0.41440018977381515</c:v>
                </c:pt>
                <c:pt idx="2148">
                  <c:v>0.39596394953285929</c:v>
                </c:pt>
                <c:pt idx="2149">
                  <c:v>0.37624421460058716</c:v>
                </c:pt>
                <c:pt idx="2150">
                  <c:v>0.35530490537967591</c:v>
                </c:pt>
                <c:pt idx="2151">
                  <c:v>0.33321389545370939</c:v>
                </c:pt>
                <c:pt idx="2152">
                  <c:v>0.31004279157880599</c:v>
                </c:pt>
                <c:pt idx="2153">
                  <c:v>0.28586670157437805</c:v>
                </c:pt>
                <c:pt idx="2154">
                  <c:v>0.26076399086540075</c:v>
                </c:pt>
                <c:pt idx="2155">
                  <c:v>0.234816028465305</c:v>
                </c:pt>
                <c:pt idx="2156">
                  <c:v>0.20810692322297134</c:v>
                </c:pt>
                <c:pt idx="2157">
                  <c:v>0.18072325118864069</c:v>
                </c:pt>
                <c:pt idx="2158">
                  <c:v>0.1527537749825624</c:v>
                </c:pt>
                <c:pt idx="2159">
                  <c:v>0.1242891560759935</c:v>
                </c:pt>
                <c:pt idx="2160">
                  <c:v>9.5421660917180129E-2</c:v>
                </c:pt>
                <c:pt idx="2161">
                  <c:v>6.6244861854904427E-2</c:v>
                </c:pt>
                <c:pt idx="2162">
                  <c:v>3.6853333828992176E-2</c:v>
                </c:pt>
                <c:pt idx="2163">
                  <c:v>7.3423478110515705E-3</c:v>
                </c:pt>
                <c:pt idx="2164">
                  <c:v>-2.2192438011008578E-2</c:v>
                </c:pt>
                <c:pt idx="2165">
                  <c:v>-5.1655288303563827E-2</c:v>
                </c:pt>
                <c:pt idx="2166">
                  <c:v>-8.0950700907929926E-2</c:v>
                </c:pt>
                <c:pt idx="2167">
                  <c:v>-0.10998371640519515</c:v>
                </c:pt>
                <c:pt idx="2168">
                  <c:v>-0.13866022592178548</c:v>
                </c:pt>
                <c:pt idx="2169">
                  <c:v>-0.16688727617807089</c:v>
                </c:pt>
                <c:pt idx="2170">
                  <c:v>-0.19457337079110776</c:v>
                </c:pt>
                <c:pt idx="2171">
                  <c:v>-0.22162876685500518</c:v>
                </c:pt>
                <c:pt idx="2172">
                  <c:v>-0.24796576583745883</c:v>
                </c:pt>
                <c:pt idx="2173">
                  <c:v>-0.27349899784957082</c:v>
                </c:pt>
                <c:pt idx="2174">
                  <c:v>-0.29814569836749821</c:v>
                </c:pt>
                <c:pt idx="2175">
                  <c:v>-0.32182597650898842</c:v>
                </c:pt>
                <c:pt idx="2176">
                  <c:v>-0.34446307399510778</c:v>
                </c:pt>
                <c:pt idx="2177">
                  <c:v>-0.36598361395787482</c:v>
                </c:pt>
                <c:pt idx="2178">
                  <c:v>-0.3863178387872116</c:v>
                </c:pt>
                <c:pt idx="2179">
                  <c:v>-0.40539983624628118</c:v>
                </c:pt>
                <c:pt idx="2180">
                  <c:v>-0.42316775312226629</c:v>
                </c:pt>
                <c:pt idx="2181">
                  <c:v>-0.43956399572004762</c:v>
                </c:pt>
                <c:pt idx="2182">
                  <c:v>-0.45453541654891716</c:v>
                </c:pt>
                <c:pt idx="2183">
                  <c:v>-0.46803348659713095</c:v>
                </c:pt>
                <c:pt idx="2184">
                  <c:v>-0.48001445263596632</c:v>
                </c:pt>
                <c:pt idx="2185">
                  <c:v>-0.49043947904332719</c:v>
                </c:pt>
                <c:pt idx="2186">
                  <c:v>-0.49927477368721157</c:v>
                </c:pt>
                <c:pt idx="2187">
                  <c:v>-0.5064916974609911</c:v>
                </c:pt>
                <c:pt idx="2188">
                  <c:v>-0.5120668571154503</c:v>
                </c:pt>
                <c:pt idx="2189">
                  <c:v>-0.51598218108668281</c:v>
                </c:pt>
                <c:pt idx="2190">
                  <c:v>-0.51822497807403245</c:v>
                </c:pt>
                <c:pt idx="2191">
                  <c:v>-0.51878797817823108</c:v>
                </c:pt>
                <c:pt idx="2192">
                  <c:v>-0.51766935646636281</c:v>
                </c:pt>
                <c:pt idx="2193">
                  <c:v>-0.51487273888728113</c:v>
                </c:pt>
                <c:pt idx="2194">
                  <c:v>-0.51040719051830075</c:v>
                </c:pt>
                <c:pt idx="2195">
                  <c:v>-0.50428718618126567</c:v>
                </c:pt>
                <c:pt idx="2196">
                  <c:v>-0.49653256352322789</c:v>
                </c:pt>
                <c:pt idx="2197">
                  <c:v>-0.4871684587138489</c:v>
                </c:pt>
                <c:pt idx="2198">
                  <c:v>-0.47622522496792508</c:v>
                </c:pt>
                <c:pt idx="2199">
                  <c:v>-0.46373833415716414</c:v>
                </c:pt>
                <c:pt idx="2200">
                  <c:v>-0.4497482618301244</c:v>
                </c:pt>
                <c:pt idx="2201">
                  <c:v>-0.43430035601302308</c:v>
                </c:pt>
                <c:pt idx="2202">
                  <c:v>-0.41744469021666464</c:v>
                </c:pt>
                <c:pt idx="2203">
                  <c:v>-0.39923590112601809</c:v>
                </c:pt>
                <c:pt idx="2204">
                  <c:v>-0.37973301149848532</c:v>
                </c:pt>
                <c:pt idx="2205">
                  <c:v>-0.35899923884498308</c:v>
                </c:pt>
                <c:pt idx="2206">
                  <c:v>-0.33710179051396594</c:v>
                </c:pt>
                <c:pt idx="2207">
                  <c:v>-0.31411164584261703</c:v>
                </c:pt>
                <c:pt idx="2208">
                  <c:v>-0.29010332608135703</c:v>
                </c:pt>
                <c:pt idx="2209">
                  <c:v>-0.26515465283741202</c:v>
                </c:pt>
                <c:pt idx="2210">
                  <c:v>-0.23934649582052228</c:v>
                </c:pt>
                <c:pt idx="2211">
                  <c:v>-0.21276251070833951</c:v>
                </c:pt>
                <c:pt idx="2212">
                  <c:v>-0.18548886798129702</c:v>
                </c:pt>
                <c:pt idx="2213">
                  <c:v>-0.1576139736058832</c:v>
                </c:pt>
                <c:pt idx="2214">
                  <c:v>-0.12922818247171378</c:v>
                </c:pt>
                <c:pt idx="2215">
                  <c:v>-0.10042350551128744</c:v>
                </c:pt>
                <c:pt idx="2216">
                  <c:v>-7.1293311451736313E-2</c:v>
                </c:pt>
                <c:pt idx="2217">
                  <c:v>-4.1932024165434088E-2</c:v>
                </c:pt>
                <c:pt idx="2218">
                  <c:v>-1.2434816600338872E-2</c:v>
                </c:pt>
                <c:pt idx="2219">
                  <c:v>1.7102697717714166E-2</c:v>
                </c:pt>
                <c:pt idx="2220">
                  <c:v>4.6584774610835544E-2</c:v>
                </c:pt>
                <c:pt idx="2221">
                  <c:v>7.5915849598405388E-2</c:v>
                </c:pt>
                <c:pt idx="2222">
                  <c:v>0.1050008476639117</c:v>
                </c:pt>
                <c:pt idx="2223">
                  <c:v>0.13374549143525449</c:v>
                </c:pt>
                <c:pt idx="2224">
                  <c:v>0.16205660677945855</c:v>
                </c:pt>
                <c:pt idx="2225">
                  <c:v>0.18984242482137148</c:v>
                </c:pt>
                <c:pt idx="2226">
                  <c:v>0.21701287940726197</c:v>
                </c:pt>
                <c:pt idx="2227">
                  <c:v>0.24347989904915043</c:v>
                </c:pt>
                <c:pt idx="2228">
                  <c:v>0.26915769240353726</c:v>
                </c:pt>
                <c:pt idx="2229">
                  <c:v>0.29396302635920402</c:v>
                </c:pt>
                <c:pt idx="2230">
                  <c:v>0.31781549583258539</c:v>
                </c:pt>
                <c:pt idx="2231">
                  <c:v>0.34063778439631476</c:v>
                </c:pt>
                <c:pt idx="2232">
                  <c:v>0.36235591489603308</c:v>
                </c:pt>
                <c:pt idx="2233">
                  <c:v>0.38289948924314005</c:v>
                </c:pt>
                <c:pt idx="2234">
                  <c:v>0.40220191660620708</c:v>
                </c:pt>
                <c:pt idx="2235">
                  <c:v>0.42020062926137708</c:v>
                </c:pt>
                <c:pt idx="2236">
                  <c:v>0.43683728540211142</c:v>
                </c:pt>
                <c:pt idx="2237">
                  <c:v>0.45205795825082129</c:v>
                </c:pt>
                <c:pt idx="2238">
                  <c:v>0.46581331085947719</c:v>
                </c:pt>
                <c:pt idx="2239">
                  <c:v>0.47805875603252462</c:v>
                </c:pt>
                <c:pt idx="2240">
                  <c:v>0.48875460085374994</c:v>
                </c:pt>
                <c:pt idx="2241">
                  <c:v>0.49786617534861788</c:v>
                </c:pt>
                <c:pt idx="2242">
                  <c:v>0.50536394486502656</c:v>
                </c:pt>
                <c:pt idx="2243">
                  <c:v>0.51122360580821469</c:v>
                </c:pt>
                <c:pt idx="2244">
                  <c:v>0.51542616441947464</c:v>
                </c:pt>
                <c:pt idx="2245">
                  <c:v>0.51795799834335254</c:v>
                </c:pt>
                <c:pt idx="2246">
                  <c:v>0.51881090078373848</c:v>
                </c:pt>
                <c:pt idx="2247">
                  <c:v>0.51798210710573178</c:v>
                </c:pt>
                <c:pt idx="2248">
                  <c:v>0.51547430379704762</c:v>
                </c:pt>
                <c:pt idx="2249">
                  <c:v>0.51129561975991689</c:v>
                </c:pt>
                <c:pt idx="2250">
                  <c:v>0.50545959996171919</c:v>
                </c:pt>
                <c:pt idx="2251">
                  <c:v>0.49798516152972327</c:v>
                </c:pt>
                <c:pt idx="2252">
                  <c:v>0.48889653243231435</c:v>
                </c:pt>
                <c:pt idx="2253">
                  <c:v>0.47822317294538436</c:v>
                </c:pt>
                <c:pt idx="2254">
                  <c:v>0.46599968015852594</c:v>
                </c:pt>
                <c:pt idx="2255">
                  <c:v>0.45226567583054977</c:v>
                </c:pt>
                <c:pt idx="2256">
                  <c:v>0.43706567795775542</c:v>
                </c:pt>
                <c:pt idx="2257">
                  <c:v>0.42044895647142505</c:v>
                </c:pt>
                <c:pt idx="2258">
                  <c:v>0.40246937353207457</c:v>
                </c:pt>
                <c:pt idx="2259">
                  <c:v>0.38318520893838026</c:v>
                </c:pt>
                <c:pt idx="2260">
                  <c:v>0.36265897121645996</c:v>
                </c:pt>
                <c:pt idx="2261">
                  <c:v>0.34095719500203348</c:v>
                </c:pt>
                <c:pt idx="2262">
                  <c:v>0.31815022537223903</c:v>
                </c:pt>
                <c:pt idx="2263">
                  <c:v>0.29431198982595735</c:v>
                </c:pt>
                <c:pt idx="2264">
                  <c:v>0.26951975865211109</c:v>
                </c:pt>
                <c:pt idx="2265">
                  <c:v>0.24385389446232303</c:v>
                </c:pt>
                <c:pt idx="2266">
                  <c:v>0.21739759170010034</c:v>
                </c:pt>
                <c:pt idx="2267">
                  <c:v>0.19023660697080486</c:v>
                </c:pt>
                <c:pt idx="2268">
                  <c:v>0.16245898106638595</c:v>
                </c:pt>
                <c:pt idx="2269">
                  <c:v>0.13415475358625339</c:v>
                </c:pt>
                <c:pt idx="2270">
                  <c:v>0.10541567107891045</c:v>
                </c:pt>
                <c:pt idx="2271">
                  <c:v>7.6334889650831877E-2</c:v>
                </c:pt>
                <c:pt idx="2272">
                  <c:v>4.7006673006126647E-2</c:v>
                </c:pt>
                <c:pt idx="2273">
                  <c:v>1.752608689612847E-2</c:v>
                </c:pt>
                <c:pt idx="2274">
                  <c:v>-1.2011309030802383E-2</c:v>
                </c:pt>
                <c:pt idx="2275">
                  <c:v>-4.1509770980563972E-2</c:v>
                </c:pt>
                <c:pt idx="2276">
                  <c:v>-7.0873681361274948E-2</c:v>
                </c:pt>
                <c:pt idx="2277">
                  <c:v>-0.1000078587223947</c:v>
                </c:pt>
                <c:pt idx="2278">
                  <c:v>-0.12881786627988145</c:v>
                </c:pt>
                <c:pt idx="2279">
                  <c:v>-0.15721031802777519</c:v>
                </c:pt>
                <c:pt idx="2280">
                  <c:v>-0.1850931814435966</c:v>
                </c:pt>
                <c:pt idx="2281">
                  <c:v>-0.21237607580650952</c:v>
                </c:pt>
                <c:pt idx="2282">
                  <c:v>-0.23897056516139967</c:v>
                </c:pt>
                <c:pt idx="2283">
                  <c:v>-0.26479044497889997</c:v>
                </c:pt>
                <c:pt idx="2284">
                  <c:v>-0.28975202158259111</c:v>
                </c:pt>
                <c:pt idx="2285">
                  <c:v>-0.31377438343720471</c:v>
                </c:pt>
                <c:pt idx="2286">
                  <c:v>-0.336779663418866</c:v>
                </c:pt>
                <c:pt idx="2287">
                  <c:v>-0.35869329121692095</c:v>
                </c:pt>
                <c:pt idx="2288">
                  <c:v>-0.37944423504933961</c:v>
                </c:pt>
                <c:pt idx="2289">
                  <c:v>-0.39896523190828515</c:v>
                </c:pt>
                <c:pt idx="2290">
                  <c:v>-0.41719300558925737</c:v>
                </c:pt>
                <c:pt idx="2291">
                  <c:v>-0.43406847179739955</c:v>
                </c:pt>
                <c:pt idx="2292">
                  <c:v>-0.44953692966581732</c:v>
                </c:pt>
                <c:pt idx="2293">
                  <c:v>-0.46354823906539833</c:v>
                </c:pt>
                <c:pt idx="2294">
                  <c:v>-0.47605698313116879</c:v>
                </c:pt>
                <c:pt idx="2295">
                  <c:v>-0.48702261547847076</c:v>
                </c:pt>
                <c:pt idx="2296">
                  <c:v>-0.4964095916318112</c:v>
                </c:pt>
                <c:pt idx="2297">
                  <c:v>-0.50418748424021964</c:v>
                </c:pt>
                <c:pt idx="2298">
                  <c:v>-0.51033108170581909</c:v>
                </c:pt>
                <c:pt idx="2299">
                  <c:v>-0.51482046990575969</c:v>
                </c:pt>
                <c:pt idx="2300">
                  <c:v>-0.51764109674274239</c:v>
                </c:pt>
                <c:pt idx="2301">
                  <c:v>-0.51878381931480444</c:v>
                </c:pt>
                <c:pt idx="2302">
                  <c:v>-0.51824493355151957</c:v>
                </c:pt>
                <c:pt idx="2303">
                  <c:v>-0.51602618622053398</c:v>
                </c:pt>
                <c:pt idx="2304">
                  <c:v>-0.51213476926552093</c:v>
                </c:pt>
                <c:pt idx="2305">
                  <c:v>-0.50658329649389322</c:v>
                </c:pt>
                <c:pt idx="2306">
                  <c:v>-0.49938976268987817</c:v>
                </c:pt>
                <c:pt idx="2307">
                  <c:v>-0.49057748528542683</c:v>
                </c:pt>
                <c:pt idx="2308">
                  <c:v>-0.48017502877808527</c:v>
                </c:pt>
                <c:pt idx="2309">
                  <c:v>-0.46821611214081482</c:v>
                </c:pt>
                <c:pt idx="2310">
                  <c:v>-0.45473949952381459</c:v>
                </c:pt>
                <c:pt idx="2311">
                  <c:v>-0.43978887460277399</c:v>
                </c:pt>
                <c:pt idx="2312">
                  <c:v>-0.42341269898066181</c:v>
                </c:pt>
                <c:pt idx="2313">
                  <c:v>-0.40566405510224662</c:v>
                </c:pt>
                <c:pt idx="2314">
                  <c:v>-0.38660047419030724</c:v>
                </c:pt>
                <c:pt idx="2315">
                  <c:v>-0.366283749761457</c:v>
                </c:pt>
                <c:pt idx="2316">
                  <c:v>-0.34477973732599732</c:v>
                </c:pt>
                <c:pt idx="2317">
                  <c:v>-0.32215814092094203</c:v>
                </c:pt>
                <c:pt idx="2318">
                  <c:v>-0.29849228716841975</c:v>
                </c:pt>
                <c:pt idx="2319">
                  <c:v>-0.27385888759150789</c:v>
                </c:pt>
                <c:pt idx="2320">
                  <c:v>-0.24833778995821207</c:v>
                </c:pt>
                <c:pt idx="2321">
                  <c:v>-0.22201171945949386</c:v>
                </c:pt>
                <c:pt idx="2322">
                  <c:v>-0.19496601056016444</c:v>
                </c:pt>
                <c:pt idx="2323">
                  <c:v>-0.16728833039216046</c:v>
                </c:pt>
                <c:pt idx="2324">
                  <c:v>-0.13906839458639875</c:v>
                </c:pt>
                <c:pt idx="2325">
                  <c:v>-0.11039767646475582</c:v>
                </c:pt>
                <c:pt idx="2326">
                  <c:v>-8.1369110534383698E-2</c:v>
                </c:pt>
                <c:pt idx="2327">
                  <c:v>-5.2076791245815789E-2</c:v>
                </c:pt>
                <c:pt idx="2328">
                  <c:v>-2.2615667991185202E-2</c:v>
                </c:pt>
                <c:pt idx="2329">
                  <c:v>6.9187626689486536E-3</c:v>
                </c:pt>
                <c:pt idx="2330">
                  <c:v>3.6430766552169161E-2</c:v>
                </c:pt>
                <c:pt idx="2331">
                  <c:v>6.582468217124432E-2</c:v>
                </c:pt>
                <c:pt idx="2332">
                  <c:v>9.5005230815296035E-2</c:v>
                </c:pt>
                <c:pt idx="2333">
                  <c:v>0.123877825390442</c:v>
                </c:pt>
                <c:pt idx="2334">
                  <c:v>0.15234887701845262</c:v>
                </c:pt>
                <c:pt idx="2335">
                  <c:v>0.18032609839975158</c:v>
                </c:pt>
                <c:pt idx="2336">
                  <c:v>0.20771880295756334</c:v>
                </c:pt>
                <c:pt idx="2337">
                  <c:v>0.2344381987931986</c:v>
                </c:pt>
                <c:pt idx="2338">
                  <c:v>0.26039767650006834</c:v>
                </c:pt>
                <c:pt idx="2339">
                  <c:v>0.28551308990305829</c:v>
                </c:pt>
                <c:pt idx="2340">
                  <c:v>0.3097030288136759</c:v>
                </c:pt>
                <c:pt idx="2341">
                  <c:v>0.33288908291651942</c:v>
                </c:pt>
                <c:pt idx="2342">
                  <c:v>0.35499609593183717</c:v>
                </c:pt>
                <c:pt idx="2343">
                  <c:v>0.37595240923042617</c:v>
                </c:pt>
                <c:pt idx="2344">
                  <c:v>0.39569009411092793</c:v>
                </c:pt>
                <c:pt idx="2345">
                  <c:v>0.41414517198694561</c:v>
                </c:pt>
                <c:pt idx="2346">
                  <c:v>0.43125782176992583</c:v>
                </c:pt>
                <c:pt idx="2347">
                  <c:v>0.44697257377589106</c:v>
                </c:pt>
                <c:pt idx="2348">
                  <c:v>0.46123848952724494</c:v>
                </c:pt>
                <c:pt idx="2349">
                  <c:v>0.47400932686694031</c:v>
                </c:pt>
                <c:pt idx="2350">
                  <c:v>0.48524368984985777</c:v>
                </c:pt>
                <c:pt idx="2351">
                  <c:v>0.49490516292536374</c:v>
                </c:pt>
                <c:pt idx="2352">
                  <c:v>0.5029624289762975</c:v>
                </c:pt>
                <c:pt idx="2353">
                  <c:v>0.50938937083159275</c:v>
                </c:pt>
                <c:pt idx="2354">
                  <c:v>0.51416515592363665</c:v>
                </c:pt>
                <c:pt idx="2355">
                  <c:v>0.5172743038158405</c:v>
                </c:pt>
                <c:pt idx="2356">
                  <c:v>0.51870673638159703</c:v>
                </c:pt>
                <c:pt idx="2357">
                  <c:v>0.51845781047196449</c:v>
                </c:pt>
                <c:pt idx="2358">
                  <c:v>0.51652833296616507</c:v>
                </c:pt>
                <c:pt idx="2359">
                  <c:v>0.51292455815613081</c:v>
                </c:pt>
                <c:pt idx="2360">
                  <c:v>0.50765816747357861</c:v>
                </c:pt>
                <c:pt idx="2361">
                  <c:v>0.50074623162530096</c:v>
                </c:pt>
                <c:pt idx="2362">
                  <c:v>0.49221115525943976</c:v>
                </c:pt>
                <c:pt idx="2363">
                  <c:v>0.48208060434210587</c:v>
                </c:pt>
                <c:pt idx="2364">
                  <c:v>0.47038741647968713</c:v>
                </c:pt>
                <c:pt idx="2365">
                  <c:v>0.45716949447764932</c:v>
                </c:pt>
                <c:pt idx="2366">
                  <c:v>0.44246968348070237</c:v>
                </c:pt>
                <c:pt idx="2367">
                  <c:v>0.42633563209270753</c:v>
                </c:pt>
                <c:pt idx="2368">
                  <c:v>0.4088196379264567</c:v>
                </c:pt>
                <c:pt idx="2369">
                  <c:v>0.38997847808386837</c:v>
                </c:pt>
                <c:pt idx="2370">
                  <c:v>0.36987322511630011</c:v>
                </c:pt>
                <c:pt idx="2371">
                  <c:v>0.34856904906126152</c:v>
                </c:pt>
                <c:pt idx="2372">
                  <c:v>0.32613500619751279</c:v>
                </c:pt>
                <c:pt idx="2373">
                  <c:v>0.30264381520297962</c:v>
                </c:pt>
                <c:pt idx="2374">
                  <c:v>0.27817162144131147</c:v>
                </c:pt>
                <c:pt idx="2375">
                  <c:v>0.2527977501410415</c:v>
                </c:pt>
                <c:pt idx="2376">
                  <c:v>0.22660444926726975</c:v>
                </c:pt>
                <c:pt idx="2377">
                  <c:v>0.19967662291964852</c:v>
                </c:pt>
                <c:pt idx="2378">
                  <c:v>0.17210155612045322</c:v>
                </c:pt>
                <c:pt idx="2379">
                  <c:v>0.1439686318852389</c:v>
                </c:pt>
                <c:pt idx="2380">
                  <c:v>0.11536904149276792</c:v>
                </c:pt>
                <c:pt idx="2381">
                  <c:v>8.6395488893690545E-2</c:v>
                </c:pt>
                <c:pt idx="2382">
                  <c:v>5.7141890215989609E-2</c:v>
                </c:pt>
                <c:pt idx="2383">
                  <c:v>2.770306934107522E-2</c:v>
                </c:pt>
                <c:pt idx="2384">
                  <c:v>-1.8255494623338221E-3</c:v>
                </c:pt>
                <c:pt idx="2385">
                  <c:v>-3.1348250850683802E-2</c:v>
                </c:pt>
                <c:pt idx="2386">
                  <c:v>-6.0769338661327568E-2</c:v>
                </c:pt>
                <c:pt idx="2387">
                  <c:v>-8.999344610631281E-2</c:v>
                </c:pt>
                <c:pt idx="2388">
                  <c:v>-0.11892584489837338</c:v>
                </c:pt>
                <c:pt idx="2389">
                  <c:v>-0.14747275230725851</c:v>
                </c:pt>
                <c:pt idx="2390">
                  <c:v>-0.17554163515123597</c:v>
                </c:pt>
                <c:pt idx="2391">
                  <c:v>-0.2030415097380403</c:v>
                </c:pt>
                <c:pt idx="2392">
                  <c:v>-0.22988323678346448</c:v>
                </c:pt>
                <c:pt idx="2393">
                  <c:v>-0.25597981035118572</c:v>
                </c:pt>
                <c:pt idx="2394">
                  <c:v>-0.28124663987766962</c:v>
                </c:pt>
                <c:pt idx="2395">
                  <c:v>-0.30560182436764322</c:v>
                </c:pt>
                <c:pt idx="2396">
                  <c:v>-0.32896641787149328</c:v>
                </c:pt>
                <c:pt idx="2397">
                  <c:v>-0.35126468538416922</c:v>
                </c:pt>
                <c:pt idx="2398">
                  <c:v>-0.37242434833581467</c:v>
                </c:pt>
                <c:pt idx="2399">
                  <c:v>-0.39237681887874259</c:v>
                </c:pt>
                <c:pt idx="2400">
                  <c:v>-0.4110574222109703</c:v>
                </c:pt>
                <c:pt idx="2401">
                  <c:v>-0.42840560621599388</c:v>
                </c:pt>
                <c:pt idx="2402">
                  <c:v>-0.4443651377390081</c:v>
                </c:pt>
                <c:pt idx="2403">
                  <c:v>-0.45888428486346816</c:v>
                </c:pt>
                <c:pt idx="2404">
                  <c:v>-0.47191598459721784</c:v>
                </c:pt>
                <c:pt idx="2405">
                  <c:v>-0.48341799542445274</c:v>
                </c:pt>
                <c:pt idx="2406">
                  <c:v>-0.49335303422925009</c:v>
                </c:pt>
                <c:pt idx="2407">
                  <c:v>-0.50168889714662923</c:v>
                </c:pt>
                <c:pt idx="2408">
                  <c:v>-0.50839856394959104</c:v>
                </c:pt>
                <c:pt idx="2409">
                  <c:v>-0.51346028563363288</c:v>
                </c:pt>
                <c:pt idx="2410">
                  <c:v>-0.51685765491490987</c:v>
                </c:pt>
                <c:pt idx="2411">
                  <c:v>-0.51857965941353035</c:v>
                </c:pt>
                <c:pt idx="2412">
                  <c:v>-0.51862071734954762</c:v>
                </c:pt>
                <c:pt idx="2413">
                  <c:v>-0.51698069563599025</c:v>
                </c:pt>
                <c:pt idx="2414">
                  <c:v>-0.5136649103102553</c:v>
                </c:pt>
                <c:pt idx="2415">
                  <c:v>-0.50868410930247132</c:v>
                </c:pt>
                <c:pt idx="2416">
                  <c:v>-0.50205443759669055</c:v>
                </c:pt>
                <c:pt idx="2417">
                  <c:v>-0.49379738489785263</c:v>
                </c:pt>
                <c:pt idx="2418">
                  <c:v>-0.48393971597409891</c:v>
                </c:pt>
                <c:pt idx="2419">
                  <c:v>-0.47251338390032732</c:v>
                </c:pt>
                <c:pt idx="2420">
                  <c:v>-0.45955542648407921</c:v>
                </c:pt>
                <c:pt idx="2421">
                  <c:v>-0.44510784620959748</c:v>
                </c:pt>
                <c:pt idx="2422">
                  <c:v>-0.42921747408918087</c:v>
                </c:pt>
                <c:pt idx="2423">
                  <c:v>-0.41193581786306011</c:v>
                </c:pt>
                <c:pt idx="2424">
                  <c:v>-0.39331889504004208</c:v>
                </c:pt>
                <c:pt idx="2425">
                  <c:v>-0.37342705131986265</c:v>
                </c:pt>
                <c:pt idx="2426">
                  <c:v>-0.35232476498609594</c:v>
                </c:pt>
                <c:pt idx="2427">
                  <c:v>-0.33008043790338693</c:v>
                </c:pt>
                <c:pt idx="2428">
                  <c:v>-0.30676617379671239</c:v>
                </c:pt>
                <c:pt idx="2429">
                  <c:v>-0.28245754453128213</c:v>
                </c:pt>
                <c:pt idx="2430">
                  <c:v>-0.25723334515054042</c:v>
                </c:pt>
                <c:pt idx="2431">
                  <c:v>-0.23117533846659677</c:v>
                </c:pt>
                <c:pt idx="2432">
                  <c:v>-0.20436799003060629</c:v>
                </c:pt>
                <c:pt idx="2433">
                  <c:v>-0.17689819434257847</c:v>
                </c:pt>
                <c:pt idx="2434">
                  <c:v>-0.14885499318768969</c:v>
                </c:pt>
                <c:pt idx="2435">
                  <c:v>-0.12032928701242392</c:v>
                </c:pt>
                <c:pt idx="2436">
                  <c:v>-9.141354027597362E-2</c:v>
                </c:pt>
                <c:pt idx="2437">
                  <c:v>-6.2201481731837822E-2</c:v>
                </c:pt>
                <c:pt idx="2438">
                  <c:v>-3.2787800611497254E-2</c:v>
                </c:pt>
                <c:pt idx="2439">
                  <c:v>-3.2678396945230405E-3</c:v>
                </c:pt>
                <c:pt idx="2440">
                  <c:v>2.6262713739520247E-2</c:v>
                </c:pt>
                <c:pt idx="2441">
                  <c:v>5.5708138076068718E-2</c:v>
                </c:pt>
                <c:pt idx="2442">
                  <c:v>8.4972987641701039E-2</c:v>
                </c:pt>
                <c:pt idx="2443">
                  <c:v>0.11396240208583348</c:v>
                </c:pt>
                <c:pt idx="2444">
                  <c:v>0.1425824138652696</c:v>
                </c:pt>
                <c:pt idx="2445">
                  <c:v>0.17074025283454802</c:v>
                </c:pt>
                <c:pt idx="2446">
                  <c:v>0.19834464695522305</c:v>
                </c:pt>
                <c:pt idx="2447">
                  <c:v>0.22530611814888984</c:v>
                </c:pt>
                <c:pt idx="2448">
                  <c:v>0.2515372723353993</c:v>
                </c:pt>
                <c:pt idx="2449">
                  <c:v>0.27695308271577085</c:v>
                </c:pt>
                <c:pt idx="2450">
                  <c:v>0.30147116538170354</c:v>
                </c:pt>
                <c:pt idx="2451">
                  <c:v>0.32501204635843184</c:v>
                </c:pt>
                <c:pt idx="2452">
                  <c:v>0.34749941921501037</c:v>
                </c:pt>
                <c:pt idx="2453">
                  <c:v>0.36886039240737756</c:v>
                </c:pt>
                <c:pt idx="2454">
                  <c:v>0.38902572555207293</c:v>
                </c:pt>
                <c:pt idx="2455">
                  <c:v>0.40793005386509029</c:v>
                </c:pt>
                <c:pt idx="2456">
                  <c:v>0.42551210003808376</c:v>
                </c:pt>
                <c:pt idx="2457">
                  <c:v>0.44171487286526551</c:v>
                </c:pt>
                <c:pt idx="2458">
                  <c:v>0.45648585197722696</c:v>
                </c:pt>
                <c:pt idx="2459">
                  <c:v>0.46977715808267434</c:v>
                </c:pt>
                <c:pt idx="2460">
                  <c:v>0.48154570816649495</c:v>
                </c:pt>
                <c:pt idx="2461">
                  <c:v>0.49175335514085539</c:v>
                </c:pt>
                <c:pt idx="2462">
                  <c:v>0.50036701149686658</c:v>
                </c:pt>
                <c:pt idx="2463">
                  <c:v>0.50735875655584639</c:v>
                </c:pt>
                <c:pt idx="2464">
                  <c:v>0.5127059269726103</c:v>
                </c:pt>
                <c:pt idx="2465">
                  <c:v>0.51639119019744129</c:v>
                </c:pt>
                <c:pt idx="2466">
                  <c:v>0.51840260065854615</c:v>
                </c:pt>
                <c:pt idx="2467">
                  <c:v>0.51873363848296405</c:v>
                </c:pt>
                <c:pt idx="2468">
                  <c:v>0.51738323063035663</c:v>
                </c:pt>
                <c:pt idx="2469">
                  <c:v>0.51435575437121062</c:v>
                </c:pt>
                <c:pt idx="2470">
                  <c:v>0.50966102309815997</c:v>
                </c:pt>
                <c:pt idx="2471">
                  <c:v>0.50331425451644041</c:v>
                </c:pt>
                <c:pt idx="2472">
                  <c:v>0.49533602131654231</c:v>
                </c:pt>
                <c:pt idx="2473">
                  <c:v>0.48575218448902663</c:v>
                </c:pt>
                <c:pt idx="2474">
                  <c:v>0.47459380949756419</c:v>
                </c:pt>
                <c:pt idx="2475">
                  <c:v>0.46189706558200477</c:v>
                </c:pt>
                <c:pt idx="2476">
                  <c:v>0.44770310851785999</c:v>
                </c:pt>
                <c:pt idx="2477">
                  <c:v>0.43205794721214402</c:v>
                </c:pt>
                <c:pt idx="2478">
                  <c:v>0.41501229456816657</c:v>
                </c:pt>
                <c:pt idx="2479">
                  <c:v>0.3966214031024704</c:v>
                </c:pt>
                <c:pt idx="2480">
                  <c:v>0.37694488584699903</c:v>
                </c:pt>
                <c:pt idx="2481">
                  <c:v>0.35604652311677187</c:v>
                </c:pt>
                <c:pt idx="2482">
                  <c:v>0.33399405576963365</c:v>
                </c:pt>
                <c:pt idx="2483">
                  <c:v>0.31085896562814058</c:v>
                </c:pt>
                <c:pt idx="2484">
                  <c:v>0.28671624377520727</c:v>
                </c:pt>
                <c:pt idx="2485">
                  <c:v>0.26164414747485543</c:v>
                </c:pt>
                <c:pt idx="2486">
                  <c:v>0.23572394650563372</c:v>
                </c:pt>
                <c:pt idx="2487">
                  <c:v>0.20903965972933833</c:v>
                </c:pt>
                <c:pt idx="2488">
                  <c:v>0.18167778274854693</c:v>
                </c:pt>
                <c:pt idx="2489">
                  <c:v>0.15372700753606444</c:v>
                </c:pt>
                <c:pt idx="2490">
                  <c:v>0.12527793494496536</c:v>
                </c:pt>
                <c:pt idx="2491">
                  <c:v>9.6422781030967353E-2</c:v>
                </c:pt>
                <c:pt idx="2492">
                  <c:v>6.7255078139428687E-2</c:v>
                </c:pt>
                <c:pt idx="2493">
                  <c:v>3.7869371725438944E-2</c:v>
                </c:pt>
                <c:pt idx="2494">
                  <c:v>8.3609138902033912E-3</c:v>
                </c:pt>
                <c:pt idx="2495">
                  <c:v>-2.1174645373344722E-2</c:v>
                </c:pt>
                <c:pt idx="2496">
                  <c:v>-5.0641568224528963E-2</c:v>
                </c:pt>
                <c:pt idx="2497">
                  <c:v>-7.9944339303667802E-2</c:v>
                </c:pt>
                <c:pt idx="2498">
                  <c:v>-0.10898797533979998</c:v>
                </c:pt>
                <c:pt idx="2499">
                  <c:v>-0.13767833303345511</c:v>
                </c:pt>
                <c:pt idx="2500">
                  <c:v>-0.16592241421693665</c:v>
                </c:pt>
                <c:pt idx="2501">
                  <c:v>-0.19362866730249517</c:v>
                </c:pt>
                <c:pt idx="2502">
                  <c:v>-0.22070728404170839</c:v>
                </c:pt>
                <c:pt idx="2503">
                  <c:v>-0.24707049063378253</c:v>
                </c:pt>
                <c:pt idx="2504">
                  <c:v>-0.27263283223931278</c:v>
                </c:pt>
                <c:pt idx="2505">
                  <c:v>-0.29731144997739123</c:v>
                </c:pt>
                <c:pt idx="2506">
                  <c:v>-0.32102634950786896</c:v>
                </c:pt>
                <c:pt idx="2507">
                  <c:v>-0.34370066032857266</c:v>
                </c:pt>
                <c:pt idx="2508">
                  <c:v>-0.36526088494658449</c:v>
                </c:pt>
                <c:pt idx="2509">
                  <c:v>-0.38563713711627812</c:v>
                </c:pt>
                <c:pt idx="2510">
                  <c:v>-0.404763368371585</c:v>
                </c:pt>
                <c:pt idx="2511">
                  <c:v>-0.42257758211832647</c:v>
                </c:pt>
                <c:pt idx="2512">
                  <c:v>-0.43902203459272321</c:v>
                </c:pt>
                <c:pt idx="2513">
                  <c:v>-0.45404342203446113</c:v>
                </c:pt>
                <c:pt idx="2514">
                  <c:v>-0.46759305346787317</c:v>
                </c:pt>
                <c:pt idx="2515">
                  <c:v>-0.47962700853091628</c:v>
                </c:pt>
                <c:pt idx="2516">
                  <c:v>-0.49010627984058419</c:v>
                </c:pt>
                <c:pt idx="2517">
                  <c:v>-0.49899689943310377</c:v>
                </c:pt>
                <c:pt idx="2518">
                  <c:v>-0.50627004886915372</c:v>
                </c:pt>
                <c:pt idx="2519">
                  <c:v>-0.51190215264723082</c:v>
                </c:pt>
                <c:pt idx="2520">
                  <c:v>-0.51587495462227217</c:v>
                </c:pt>
                <c:pt idx="2521">
                  <c:v>-0.51817557718193696</c:v>
                </c:pt>
                <c:pt idx="2522">
                  <c:v>-0.51879656298864063</c:v>
                </c:pt>
                <c:pt idx="2523">
                  <c:v>-0.51773589915210216</c:v>
                </c:pt>
                <c:pt idx="2524">
                  <c:v>-0.51499702375400647</c:v>
                </c:pt>
                <c:pt idx="2525">
                  <c:v>-0.51058881470366524</c:v>
                </c:pt>
                <c:pt idx="2526">
                  <c:v>-0.50452556096076606</c:v>
                </c:pt>
                <c:pt idx="2527">
                  <c:v>-0.4968269162185372</c:v>
                </c:pt>
                <c:pt idx="2528">
                  <c:v>-0.48751783519739578</c:v>
                </c:pt>
                <c:pt idx="2529">
                  <c:v>-0.47662849275564262</c:v>
                </c:pt>
                <c:pt idx="2530">
                  <c:v>-0.46419418607938956</c:v>
                </c:pt>
                <c:pt idx="2531">
                  <c:v>-0.45025522026869186</c:v>
                </c:pt>
                <c:pt idx="2532">
                  <c:v>-0.43485677769090175</c:v>
                </c:pt>
                <c:pt idx="2533">
                  <c:v>-0.4180487715245304</c:v>
                </c:pt>
                <c:pt idx="2534">
                  <c:v>-0.39988568396857155</c:v>
                </c:pt>
                <c:pt idx="2535">
                  <c:v>-0.38042638964148545</c:v>
                </c:pt>
                <c:pt idx="2536">
                  <c:v>-0.35973396474248381</c:v>
                </c:pt>
                <c:pt idx="2537">
                  <c:v>-0.33787548259363998</c:v>
                </c:pt>
                <c:pt idx="2538">
                  <c:v>-0.31492179622544519</c:v>
                </c:pt>
                <c:pt idx="2539">
                  <c:v>-0.29094730871081442</c:v>
                </c:pt>
                <c:pt idx="2540">
                  <c:v>-0.26602973199165258</c:v>
                </c:pt>
                <c:pt idx="2541">
                  <c:v>-0.24024983498009697</c:v>
                </c:pt>
                <c:pt idx="2542">
                  <c:v>-0.21369118175058216</c:v>
                </c:pt>
                <c:pt idx="2543">
                  <c:v>-0.18643986067166629</c:v>
                </c:pt>
                <c:pt idx="2544">
                  <c:v>-0.15858420535550816</c:v>
                </c:pt>
                <c:pt idx="2545">
                  <c:v>-0.13021450832937601</c:v>
                </c:pt>
                <c:pt idx="2546">
                  <c:v>-0.10142272835765084</c:v>
                </c:pt>
                <c:pt idx="2547">
                  <c:v>-7.2302192362592888E-2</c:v>
                </c:pt>
                <c:pt idx="2548">
                  <c:v>-4.2947292910529254E-2</c:v>
                </c:pt>
                <c:pt idx="2549">
                  <c:v>-1.3453182243601062E-2</c:v>
                </c:pt>
                <c:pt idx="2550">
                  <c:v>1.608453615079113E-2</c:v>
                </c:pt>
                <c:pt idx="2551">
                  <c:v>4.5570117433226524E-2</c:v>
                </c:pt>
                <c:pt idx="2552">
                  <c:v>7.4907985763835366E-2</c:v>
                </c:pt>
                <c:pt idx="2553">
                  <c:v>0.10400304410584735</c:v>
                </c:pt>
                <c:pt idx="2554">
                  <c:v>0.13276098247736112</c:v>
                </c:pt>
                <c:pt idx="2555">
                  <c:v>0.16108858365168743</c:v>
                </c:pt>
                <c:pt idx="2556">
                  <c:v>0.18889402531580476</c:v>
                </c:pt>
                <c:pt idx="2557">
                  <c:v>0.21608717770713656</c:v>
                </c:pt>
                <c:pt idx="2558">
                  <c:v>0.2425798957640268</c:v>
                </c:pt>
                <c:pt idx="2559">
                  <c:v>0.26828630484305344</c:v>
                </c:pt>
                <c:pt idx="2560">
                  <c:v>0.29312307907671054</c:v>
                </c:pt>
                <c:pt idx="2561">
                  <c:v>0.31700971146958579</c:v>
                </c:pt>
                <c:pt idx="2562">
                  <c:v>0.33986877485712219</c:v>
                </c:pt>
                <c:pt idx="2563">
                  <c:v>0.36162617288146665</c:v>
                </c:pt>
                <c:pt idx="2564">
                  <c:v>0.38221138017057432</c:v>
                </c:pt>
                <c:pt idx="2565">
                  <c:v>0.40155767094217509</c:v>
                </c:pt>
                <c:pt idx="2566">
                  <c:v>0.41960233529168378</c:v>
                </c:pt>
                <c:pt idx="2567">
                  <c:v>0.43628688246272318</c:v>
                </c:pt>
                <c:pt idx="2568">
                  <c:v>0.45155723044166624</c:v>
                </c:pt>
                <c:pt idx="2569">
                  <c:v>0.46536388126135037</c:v>
                </c:pt>
                <c:pt idx="2570">
                  <c:v>0.47766208144598638</c:v>
                </c:pt>
                <c:pt idx="2571">
                  <c:v>0.48841196707698703</c:v>
                </c:pt>
                <c:pt idx="2572">
                  <c:v>0.4975786930095854</c:v>
                </c:pt>
                <c:pt idx="2573">
                  <c:v>0.50513254582143219</c:v>
                </c:pt>
                <c:pt idx="2574">
                  <c:v>0.51104904012693242</c:v>
                </c:pt>
                <c:pt idx="2575">
                  <c:v>0.5153089979452633</c:v>
                </c:pt>
                <c:pt idx="2576">
                  <c:v>0.51789861086469668</c:v>
                </c:pt>
                <c:pt idx="2577">
                  <c:v>0.51880948480178213</c:v>
                </c:pt>
                <c:pt idx="2578">
                  <c:v>0.51803866721030001</c:v>
                </c:pt>
                <c:pt idx="2579">
                  <c:v>0.51558865665176867</c:v>
                </c:pt>
                <c:pt idx="2580">
                  <c:v>0.51146739469649583</c:v>
                </c:pt>
                <c:pt idx="2581">
                  <c:v>0.50568824018143865</c:v>
                </c:pt>
                <c:pt idx="2582">
                  <c:v>0.49826992590827912</c:v>
                </c:pt>
                <c:pt idx="2583">
                  <c:v>0.48923649792211121</c:v>
                </c:pt>
                <c:pt idx="2584">
                  <c:v>0.4786172375675673</c:v>
                </c:pt>
                <c:pt idx="2585">
                  <c:v>0.46644656657496558</c:v>
                </c:pt>
                <c:pt idx="2586">
                  <c:v>0.45276393548426558</c:v>
                </c:pt>
                <c:pt idx="2587">
                  <c:v>0.43761369576833103</c:v>
                </c:pt>
                <c:pt idx="2588">
                  <c:v>0.42104495607020009</c:v>
                </c:pt>
                <c:pt idx="2589">
                  <c:v>0.40311142302015196</c:v>
                </c:pt>
                <c:pt idx="2590">
                  <c:v>0.38387122714872995</c:v>
                </c:pt>
                <c:pt idx="2591">
                  <c:v>0.36338673445995429</c:v>
                </c:pt>
                <c:pt idx="2592">
                  <c:v>0.34172434427538767</c:v>
                </c:pt>
                <c:pt idx="2593">
                  <c:v>0.31895427400458082</c:v>
                </c:pt>
                <c:pt idx="2594">
                  <c:v>0.29515033153923431</c:v>
                </c:pt>
                <c:pt idx="2595">
                  <c:v>0.27038967600919361</c:v>
                </c:pt>
                <c:pt idx="2596">
                  <c:v>0.24475256767542222</c:v>
                </c:pt>
                <c:pt idx="2597">
                  <c:v>0.21832210777095057</c:v>
                </c:pt>
                <c:pt idx="2598">
                  <c:v>0.19118396913298241</c:v>
                </c:pt>
                <c:pt idx="2599">
                  <c:v>0.16342611849915739</c:v>
                </c:pt>
                <c:pt idx="2600">
                  <c:v>0.13513853136846696</c:v>
                </c:pt>
                <c:pt idx="2601">
                  <c:v>0.10641290035066515</c:v>
                </c:pt>
                <c:pt idx="2602">
                  <c:v>7.7342337949986045E-2</c:v>
                </c:pt>
                <c:pt idx="2603">
                  <c:v>4.8021074746140736E-2</c:v>
                </c:pt>
                <c:pt idx="2604">
                  <c:v>1.8544153951278657E-2</c:v>
                </c:pt>
                <c:pt idx="2605">
                  <c:v>-1.099287666715113E-2</c:v>
                </c:pt>
                <c:pt idx="2606">
                  <c:v>-4.0494274499173463E-2</c:v>
                </c:pt>
                <c:pt idx="2607">
                  <c:v>-6.986441243641113E-2</c:v>
                </c:pt>
                <c:pt idx="2608">
                  <c:v>-9.900808884205213E-2</c:v>
                </c:pt>
                <c:pt idx="2609">
                  <c:v>-0.12783083614144045</c:v>
                </c:pt>
                <c:pt idx="2610">
                  <c:v>-0.15623922703346504</c:v>
                </c:pt>
                <c:pt idx="2611">
                  <c:v>-0.18414117732981469</c:v>
                </c:pt>
                <c:pt idx="2612">
                  <c:v>-0.21144624444061216</c:v>
                </c:pt>
                <c:pt idx="2613">
                  <c:v>-0.23806592053903811</c:v>
                </c:pt>
                <c:pt idx="2614">
                  <c:v>-0.26391391945432446</c:v>
                </c:pt>
                <c:pt idx="2615">
                  <c:v>-0.28890645636359064</c:v>
                </c:pt>
                <c:pt idx="2616">
                  <c:v>-0.3129625193754933</c:v>
                </c:pt>
                <c:pt idx="2617">
                  <c:v>-0.33600413212576702</c:v>
                </c:pt>
                <c:pt idx="2618">
                  <c:v>-0.35795660653314854</c:v>
                </c:pt>
                <c:pt idx="2619">
                  <c:v>-0.3787487848965263</c:v>
                </c:pt>
                <c:pt idx="2620">
                  <c:v>-0.39831327054866944</c:v>
                </c:pt>
                <c:pt idx="2621">
                  <c:v>-0.41658664631862019</c:v>
                </c:pt>
                <c:pt idx="2622">
                  <c:v>-0.43350968009493623</c:v>
                </c:pt>
                <c:pt idx="2623">
                  <c:v>-0.44902751682314818</c:v>
                </c:pt>
                <c:pt idx="2624">
                  <c:v>-0.46308985631536909</c:v>
                </c:pt>
                <c:pt idx="2625">
                  <c:v>-0.47565111629547341</c:v>
                </c:pt>
                <c:pt idx="2626">
                  <c:v>-0.48667058015144465</c:v>
                </c:pt>
                <c:pt idx="2627">
                  <c:v>-0.49611252891600655</c:v>
                </c:pt>
                <c:pt idx="2628">
                  <c:v>-0.50394635704758628</c:v>
                </c:pt>
                <c:pt idx="2629">
                  <c:v>-0.51014667163647742</c:v>
                </c:pt>
                <c:pt idx="2630">
                  <c:v>-0.51469337471449883</c:v>
                </c:pt>
                <c:pt idx="2631">
                  <c:v>-0.51757172840141585</c:v>
                </c:pt>
                <c:pt idx="2632">
                  <c:v>-0.51877240267695746</c:v>
                </c:pt>
                <c:pt idx="2633">
                  <c:v>-0.51829150562353621</c:v>
                </c:pt>
                <c:pt idx="2634">
                  <c:v>-0.51613059604168376</c:v>
                </c:pt>
                <c:pt idx="2635">
                  <c:v>-0.51229667839728832</c:v>
                </c:pt>
                <c:pt idx="2636">
                  <c:v>-0.50680218011701117</c:v>
                </c:pt>
                <c:pt idx="2637">
                  <c:v>-0.49966491130548668</c:v>
                </c:pt>
                <c:pt idx="2638">
                  <c:v>-0.49090800701489234</c:v>
                </c:pt>
                <c:pt idx="2639">
                  <c:v>-0.48055985225396236</c:v>
                </c:pt>
                <c:pt idx="2640">
                  <c:v>-0.46865398997962582</c:v>
                </c:pt>
                <c:pt idx="2641">
                  <c:v>-0.45522901236937258</c:v>
                </c:pt>
                <c:pt idx="2642">
                  <c:v>-0.44032843572694547</c:v>
                </c:pt>
                <c:pt idx="2643">
                  <c:v>-0.4240005594266642</c:v>
                </c:pt>
                <c:pt idx="2644">
                  <c:v>-0.40629830935375894</c:v>
                </c:pt>
                <c:pt idx="2645">
                  <c:v>-0.38727906634814374</c:v>
                </c:pt>
                <c:pt idx="2646">
                  <c:v>-0.36700448020761423</c:v>
                </c:pt>
                <c:pt idx="2647">
                  <c:v>-0.34554026985359926</c:v>
                </c:pt>
                <c:pt idx="2648">
                  <c:v>-0.32295601030692261</c:v>
                </c:pt>
                <c:pt idx="2649">
                  <c:v>-0.2993249071644033</c:v>
                </c:pt>
                <c:pt idx="2650">
                  <c:v>-0.27472355930698689</c:v>
                </c:pt>
                <c:pt idx="2651">
                  <c:v>-0.24923171060884758</c:v>
                </c:pt>
                <c:pt idx="2652">
                  <c:v>-0.22293199145218198</c:v>
                </c:pt>
                <c:pt idx="2653">
                  <c:v>-0.19590965088542014</c:v>
                </c:pt>
                <c:pt idx="2654">
                  <c:v>-0.16825228029337372</c:v>
                </c:pt>
                <c:pt idx="2655">
                  <c:v>-0.1400495294746206</c:v>
                </c:pt>
                <c:pt idx="2656">
                  <c:v>-0.11139281604687624</c:v>
                </c:pt>
                <c:pt idx="2657">
                  <c:v>-8.2375029121871543E-2</c:v>
                </c:pt>
                <c:pt idx="2658">
                  <c:v>-5.3090228210605134E-2</c:v>
                </c:pt>
                <c:pt idx="2659">
                  <c:v>-2.3633338334816397E-2</c:v>
                </c:pt>
                <c:pt idx="2660">
                  <c:v>5.9001576671927347E-3</c:v>
                </c:pt>
                <c:pt idx="2661">
                  <c:v>3.5414528642646964E-2</c:v>
                </c:pt>
                <c:pt idx="2662">
                  <c:v>6.4814105431519026E-2</c:v>
                </c:pt>
                <c:pt idx="2663">
                  <c:v>9.4003590972569939E-2</c:v>
                </c:pt>
                <c:pt idx="2664">
                  <c:v>0.12288836920347244</c:v>
                </c:pt>
                <c:pt idx="2665">
                  <c:v>0.15137481175336767</c:v>
                </c:pt>
                <c:pt idx="2666">
                  <c:v>0.17937058143387866</c:v>
                </c:pt>
                <c:pt idx="2667">
                  <c:v>0.20678493154496966</c:v>
                </c:pt>
                <c:pt idx="2668">
                  <c:v>0.23352900002511773</c:v>
                </c:pt>
                <c:pt idx="2669">
                  <c:v>0.25951609749275562</c:v>
                </c:pt>
                <c:pt idx="2670">
                  <c:v>0.28466198824488043</c:v>
                </c:pt>
                <c:pt idx="2671">
                  <c:v>0.30888516330240051</c:v>
                </c:pt>
                <c:pt idx="2672">
                  <c:v>0.33210710461682863</c:v>
                </c:pt>
                <c:pt idx="2673">
                  <c:v>0.35425253958205133</c:v>
                </c:pt>
                <c:pt idx="2674">
                  <c:v>0.37524968502629358</c:v>
                </c:pt>
                <c:pt idx="2675">
                  <c:v>0.39503047989311185</c:v>
                </c:pt>
                <c:pt idx="2676">
                  <c:v>0.41353080585753316</c:v>
                </c:pt>
                <c:pt idx="2677">
                  <c:v>0.4306906951618909</c:v>
                </c:pt>
                <c:pt idx="2678">
                  <c:v>0.44645452499797778</c:v>
                </c:pt>
                <c:pt idx="2679">
                  <c:v>0.46077119780519349</c:v>
                </c:pt>
                <c:pt idx="2680">
                  <c:v>0.47359430690037241</c:v>
                </c:pt>
                <c:pt idx="2681">
                  <c:v>0.48488228690246349</c:v>
                </c:pt>
                <c:pt idx="2682">
                  <c:v>0.49459854846430551</c:v>
                </c:pt>
                <c:pt idx="2683">
                  <c:v>0.50271159687496236</c:v>
                </c:pt>
                <c:pt idx="2684">
                  <c:v>0.5091951341480222</c:v>
                </c:pt>
                <c:pt idx="2685">
                  <c:v>0.51402814426502352</c:v>
                </c:pt>
                <c:pt idx="2686">
                  <c:v>0.51719496129770781</c:v>
                </c:pt>
                <c:pt idx="2687">
                  <c:v>0.51868532018821867</c:v>
                </c:pt>
                <c:pt idx="2688">
                  <c:v>0.51849439002271691</c:v>
                </c:pt>
                <c:pt idx="2689">
                  <c:v>0.51662278969050845</c:v>
                </c:pt>
                <c:pt idx="2690">
                  <c:v>0.51307658587795113</c:v>
                </c:pt>
                <c:pt idx="2691">
                  <c:v>0.50786727340363125</c:v>
                </c:pt>
                <c:pt idx="2692">
                  <c:v>0.50101173795857201</c:v>
                </c:pt>
                <c:pt idx="2693">
                  <c:v>0.49253220137220416</c:v>
                </c:pt>
                <c:pt idx="2694">
                  <c:v>0.48245614958159233</c:v>
                </c:pt>
                <c:pt idx="2695">
                  <c:v>0.47081624353729529</c:v>
                </c:pt>
                <c:pt idx="2696">
                  <c:v>0.45765021333478628</c:v>
                </c:pt>
                <c:pt idx="2697">
                  <c:v>0.44300073591444944</c:v>
                </c:pt>
                <c:pt idx="2698">
                  <c:v>0.4269152967267113</c:v>
                </c:pt>
                <c:pt idx="2699">
                  <c:v>0.40944603581067296</c:v>
                </c:pt>
                <c:pt idx="2700">
                  <c:v>0.39064957878507212</c:v>
                </c:pt>
                <c:pt idx="2701">
                  <c:v>0.3705868532996196</c:v>
                </c:pt>
                <c:pt idx="2702">
                  <c:v>0.34932289154140322</c:v>
                </c:pt>
                <c:pt idx="2703">
                  <c:v>0.32692661943682</c:v>
                </c:pt>
                <c:pt idx="2704">
                  <c:v>0.30347063323202156</c:v>
                </c:pt>
                <c:pt idx="2705">
                  <c:v>0.27903096417632739</c:v>
                </c:pt>
                <c:pt idx="2706">
                  <c:v>0.25368683207128051</c:v>
                </c:pt>
                <c:pt idx="2707">
                  <c:v>0.22752038848406572</c:v>
                </c:pt>
                <c:pt idx="2708">
                  <c:v>0.20061645045796384</c:v>
                </c:pt>
                <c:pt idx="2709">
                  <c:v>0.17306222558261053</c:v>
                </c:pt>
                <c:pt idx="2710">
                  <c:v>0.1449470293156464</c:v>
                </c:pt>
                <c:pt idx="2711">
                  <c:v>0.11636199547162995</c:v>
                </c:pt>
                <c:pt idx="2712">
                  <c:v>8.7399780816984948E-2</c:v>
                </c:pt>
                <c:pt idx="2713">
                  <c:v>5.8154264728390227E-2</c:v>
                </c:pt>
                <c:pt idx="2714">
                  <c:v>2.8720244888001591E-2</c:v>
                </c:pt>
                <c:pt idx="2715">
                  <c:v>-8.0686999774337218E-4</c:v>
                </c:pt>
                <c:pt idx="2716">
                  <c:v>-3.0331369460154772E-2</c:v>
                </c:pt>
                <c:pt idx="2717">
                  <c:v>-5.9757551508230332E-2</c:v>
                </c:pt>
                <c:pt idx="2718">
                  <c:v>-8.8990032841335956E-2</c:v>
                </c:pt>
                <c:pt idx="2719">
                  <c:v>-0.11793405802872196</c:v>
                </c:pt>
                <c:pt idx="2720">
                  <c:v>-0.14649580665383635</c:v>
                </c:pt>
                <c:pt idx="2721">
                  <c:v>-0.17458269742798596</c:v>
                </c:pt>
                <c:pt idx="2722">
                  <c:v>-0.20210368828722075</c:v>
                </c:pt>
                <c:pt idx="2723">
                  <c:v>-0.22896957150013389</c:v>
                </c:pt>
                <c:pt idx="2724">
                  <c:v>-0.2550932628295553</c:v>
                </c:pt>
                <c:pt idx="2725">
                  <c:v>-0.28039008381126357</c:v>
                </c:pt>
                <c:pt idx="2726">
                  <c:v>-0.30477803623438432</c:v>
                </c:pt>
                <c:pt idx="2727">
                  <c:v>-0.3281780679339068</c:v>
                </c:pt>
                <c:pt idx="2728">
                  <c:v>-0.35051432903387847</c:v>
                </c:pt>
                <c:pt idx="2729">
                  <c:v>-0.37171441781038406</c:v>
                </c:pt>
                <c:pt idx="2730">
                  <c:v>-0.39170961537770776</c:v>
                </c:pt>
                <c:pt idx="2731">
                  <c:v>-0.41043510843666875</c:v>
                </c:pt>
                <c:pt idx="2732">
                  <c:v>-0.42783019936323025</c:v>
                </c:pt>
                <c:pt idx="2733">
                  <c:v>-0.44383850295647015</c:v>
                </c:pt>
                <c:pt idx="2734">
                  <c:v>-0.45840812920794327</c:v>
                </c:pt>
                <c:pt idx="2735">
                  <c:v>-0.47149185150026562</c:v>
                </c:pt>
                <c:pt idx="2736">
                  <c:v>-0.48304725968945855</c:v>
                </c:pt>
                <c:pt idx="2737">
                  <c:v>-0.49303689757507368</c:v>
                </c:pt>
                <c:pt idx="2738">
                  <c:v>-0.5014283843123194</c:v>
                </c:pt>
                <c:pt idx="2739">
                  <c:v>-0.50819451937272464</c:v>
                </c:pt>
                <c:pt idx="2740">
                  <c:v>-0.51331337071313654</c:v>
                </c:pt>
                <c:pt idx="2741">
                  <c:v>-0.51676834586716813</c:v>
                </c:pt>
                <c:pt idx="2742">
                  <c:v>-0.51854824572875791</c:v>
                </c:pt>
                <c:pt idx="2743">
                  <c:v>-0.51864730085342237</c:v>
                </c:pt>
                <c:pt idx="2744">
                  <c:v>-0.51706519015959285</c:v>
                </c:pt>
                <c:pt idx="2745">
                  <c:v>-0.51380704196937599</c:v>
                </c:pt>
                <c:pt idx="2746">
                  <c:v>-0.50888341738539711</c:v>
                </c:pt>
                <c:pt idx="2747">
                  <c:v>-0.50231027605757128</c:v>
                </c:pt>
                <c:pt idx="2748">
                  <c:v>-0.49410892445082338</c:v>
                </c:pt>
                <c:pt idx="2749">
                  <c:v>-0.48430594678136307</c:v>
                </c:pt>
                <c:pt idx="2750">
                  <c:v>-0.47293311884548828</c:v>
                </c:pt>
                <c:pt idx="2751">
                  <c:v>-0.46002730502011119</c:v>
                </c:pt>
                <c:pt idx="2752">
                  <c:v>-0.44563033876898134</c:v>
                </c:pt>
                <c:pt idx="2753">
                  <c:v>-0.42978888704191059</c:v>
                </c:pt>
                <c:pt idx="2754">
                  <c:v>-0.41255429900644847</c:v>
                </c:pt>
                <c:pt idx="2755">
                  <c:v>-0.39398243960253065</c:v>
                </c:pt>
                <c:pt idx="2756">
                  <c:v>-0.37413350845937482</c:v>
                </c:pt>
                <c:pt idx="2757">
                  <c:v>-0.35307184476187015</c:v>
                </c:pt>
                <c:pt idx="2758">
                  <c:v>-0.33086571869868925</c:v>
                </c:pt>
                <c:pt idx="2759">
                  <c:v>-0.3075871101683702</c:v>
                </c:pt>
                <c:pt idx="2760">
                  <c:v>-0.2833114754605936</c:v>
                </c:pt>
                <c:pt idx="2761">
                  <c:v>-0.25811750266881589</c:v>
                </c:pt>
                <c:pt idx="2762">
                  <c:v>-0.23208685662737244</c:v>
                </c:pt>
                <c:pt idx="2763">
                  <c:v>-0.20530391419944691</c:v>
                </c:pt>
                <c:pt idx="2764">
                  <c:v>-0.17785549077435753</c:v>
                </c:pt>
                <c:pt idx="2765">
                  <c:v>-0.14983055886030211</c:v>
                </c:pt>
                <c:pt idx="2766">
                  <c:v>-0.12131995968505636</c:v>
                </c:pt>
                <c:pt idx="2767">
                  <c:v>-9.2416108739328734E-2</c:v>
                </c:pt>
                <c:pt idx="2768">
                  <c:v>-6.3212696217087111E-2</c:v>
                </c:pt>
                <c:pt idx="2769">
                  <c:v>-3.3804383324222489E-2</c:v>
                </c:pt>
                <c:pt idx="2770">
                  <c:v>-4.2864954395010011E-3</c:v>
                </c:pt>
                <c:pt idx="2771">
                  <c:v>2.5245286877129281E-2</c:v>
                </c:pt>
                <c:pt idx="2772">
                  <c:v>5.4695238027751239E-2</c:v>
                </c:pt>
                <c:pt idx="2773">
                  <c:v>8.3967897665532407E-2</c:v>
                </c:pt>
                <c:pt idx="2774">
                  <c:v>0.11296838012398298</c:v>
                </c:pt>
                <c:pt idx="2775">
                  <c:v>0.14160268198356568</c:v>
                </c:pt>
                <c:pt idx="2776">
                  <c:v>0.16977798677833461</c:v>
                </c:pt>
                <c:pt idx="2777">
                  <c:v>0.19740296585536099</c:v>
                </c:pt>
                <c:pt idx="2778">
                  <c:v>0.22438807441127115</c:v>
                </c:pt>
                <c:pt idx="2779">
                  <c:v>0.25064584174674659</c:v>
                </c:pt>
                <c:pt idx="2780">
                  <c:v>0.27609115479779317</c:v>
                </c:pt>
                <c:pt idx="2781">
                  <c:v>0.30064153402487592</c:v>
                </c:pt>
                <c:pt idx="2782">
                  <c:v>0.32421740076575739</c:v>
                </c:pt>
                <c:pt idx="2783">
                  <c:v>0.34674233518512154</c:v>
                </c:pt>
                <c:pt idx="2784">
                  <c:v>0.36814332398522032</c:v>
                </c:pt>
                <c:pt idx="2785">
                  <c:v>0.38835099707430076</c:v>
                </c:pt>
                <c:pt idx="2786">
                  <c:v>0.40729985242579636</c:v>
                </c:pt>
                <c:pt idx="2787">
                  <c:v>0.42492846839950138</c:v>
                </c:pt>
                <c:pt idx="2788">
                  <c:v>0.44117970283625929</c:v>
                </c:pt>
                <c:pt idx="2789">
                  <c:v>0.45600087828110186</c:v>
                </c:pt>
                <c:pt idx="2790">
                  <c:v>0.46934395273416835</c:v>
                </c:pt>
                <c:pt idx="2791">
                  <c:v>0.4811656753761771</c:v>
                </c:pt>
                <c:pt idx="2792">
                  <c:v>0.49142772676347873</c:v>
                </c:pt>
                <c:pt idx="2793">
                  <c:v>0.50009684303834767</c:v>
                </c:pt>
                <c:pt idx="2794">
                  <c:v>0.50714492375192521</c:v>
                </c:pt>
                <c:pt idx="2795">
                  <c:v>0.51254912295019628</c:v>
                </c:pt>
                <c:pt idx="2796">
                  <c:v>0.51629192322788242</c:v>
                </c:pt>
                <c:pt idx="2797">
                  <c:v>0.51836119251009594</c:v>
                </c:pt>
                <c:pt idx="2798">
                  <c:v>0.51875022337778798</c:v>
                </c:pt>
                <c:pt idx="2799">
                  <c:v>0.51745775480945799</c:v>
                </c:pt>
                <c:pt idx="2800">
                  <c:v>0.5144879762686887</c:v>
                </c:pt>
                <c:pt idx="2801">
                  <c:v>0.50985051412423099</c:v>
                </c:pt>
                <c:pt idx="2802">
                  <c:v>0.50356040044668737</c:v>
                </c:pt>
                <c:pt idx="2803">
                  <c:v>0.49563802428288889</c:v>
                </c:pt>
                <c:pt idx="2804">
                  <c:v>0.48610906556598094</c:v>
                </c:pt>
                <c:pt idx="2805">
                  <c:v>0.47500441187535025</c:v>
                </c:pt>
                <c:pt idx="2806">
                  <c:v>0.46236005831629623</c:v>
                </c:pt>
                <c:pt idx="2807">
                  <c:v>0.44821699084396022</c:v>
                </c:pt>
                <c:pt idx="2808">
                  <c:v>0.43262105340962997</c:v>
                </c:pt>
                <c:pt idx="2809">
                  <c:v>0.41562279936022717</c:v>
                </c:pt>
                <c:pt idx="2810">
                  <c:v>0.39727732757243767</c:v>
                </c:pt>
                <c:pt idx="2811">
                  <c:v>0.37764410385289449</c:v>
                </c:pt>
                <c:pt idx="2812">
                  <c:v>0.35678676818307486</c:v>
                </c:pt>
                <c:pt idx="2813">
                  <c:v>0.33477292843393353</c:v>
                </c:pt>
                <c:pt idx="2814">
                  <c:v>0.311673941218858</c:v>
                </c:pt>
                <c:pt idx="2815">
                  <c:v>0.28756468059517387</c:v>
                </c:pt>
                <c:pt idx="2816">
                  <c:v>0.26252329536422558</c:v>
                </c:pt>
                <c:pt idx="2817">
                  <c:v>0.23663095575637161</c:v>
                </c:pt>
                <c:pt idx="2818">
                  <c:v>0.20997159032238494</c:v>
                </c:pt>
                <c:pt idx="2819">
                  <c:v>0.1826316138837252</c:v>
                </c:pt>
                <c:pt idx="2820">
                  <c:v>0.1546996474238318</c:v>
                </c:pt>
                <c:pt idx="2821">
                  <c:v>0.1262662308282741</c:v>
                </c:pt>
                <c:pt idx="2822">
                  <c:v>9.7423529404747994E-2</c:v>
                </c:pt>
                <c:pt idx="2823">
                  <c:v>6.8265035134569857E-2</c:v>
                </c:pt>
                <c:pt idx="2824">
                  <c:v>3.888526362360533E-2</c:v>
                </c:pt>
                <c:pt idx="2825">
                  <c:v>9.3794477354079888E-3</c:v>
                </c:pt>
                <c:pt idx="2826">
                  <c:v>-2.0156771100810437E-2</c:v>
                </c:pt>
                <c:pt idx="2827">
                  <c:v>-4.962765290640609E-2</c:v>
                </c:pt>
                <c:pt idx="2828">
                  <c:v>-7.8937669488971199E-2</c:v>
                </c:pt>
                <c:pt idx="2829">
                  <c:v>-0.10799181409165598</c:v>
                </c:pt>
                <c:pt idx="2830">
                  <c:v>-0.13669590935206735</c:v>
                </c:pt>
                <c:pt idx="2831">
                  <c:v>-0.1649569125729651</c:v>
                </c:pt>
                <c:pt idx="2832">
                  <c:v>-0.19268321731477497</c:v>
                </c:pt>
                <c:pt idx="2833">
                  <c:v>-0.21978495033276785</c:v>
                </c:pt>
                <c:pt idx="2834">
                  <c:v>-0.24617426289604302</c:v>
                </c:pt>
                <c:pt idx="2835">
                  <c:v>-0.27176561554417022</c:v>
                </c:pt>
                <c:pt idx="2836">
                  <c:v>-0.29647605535859184</c:v>
                </c:pt>
                <c:pt idx="2837">
                  <c:v>-0.32022548484970281</c:v>
                </c:pt>
                <c:pt idx="2838">
                  <c:v>-0.34293692158840933</c:v>
                </c:pt>
                <c:pt idx="2839">
                  <c:v>-0.3645367477402684</c:v>
                </c:pt>
                <c:pt idx="2840">
                  <c:v>-0.38495494869349389</c:v>
                </c:pt>
                <c:pt idx="2841">
                  <c:v>-0.40412534000742523</c:v>
                </c:pt>
                <c:pt idx="2842">
                  <c:v>-0.42198578194555741</c:v>
                </c:pt>
                <c:pt idx="2843">
                  <c:v>-0.43847838089805008</c:v>
                </c:pt>
                <c:pt idx="2844">
                  <c:v>-0.45354967704050997</c:v>
                </c:pt>
                <c:pt idx="2845">
                  <c:v>-0.46715081762104022</c:v>
                </c:pt>
                <c:pt idx="2846">
                  <c:v>-0.47923771531363712</c:v>
                </c:pt>
                <c:pt idx="2847">
                  <c:v>-0.48977119112474343</c:v>
                </c:pt>
                <c:pt idx="2848">
                  <c:v>-0.49871710138977432</c:v>
                </c:pt>
                <c:pt idx="2849">
                  <c:v>-0.50604644844782853</c:v>
                </c:pt>
                <c:pt idx="2850">
                  <c:v>-0.51173547463599744</c:v>
                </c:pt>
                <c:pt idx="2851">
                  <c:v>-0.51576573929845348</c:v>
                </c:pt>
                <c:pt idx="2852">
                  <c:v>-0.51812417856081183</c:v>
                </c:pt>
                <c:pt idx="2853">
                  <c:v>-0.51880314767592661</c:v>
                </c:pt>
                <c:pt idx="2854">
                  <c:v>-0.51780044580390805</c:v>
                </c:pt>
                <c:pt idx="2855">
                  <c:v>-0.51511932314602016</c:v>
                </c:pt>
                <c:pt idx="2856">
                  <c:v>-0.51076847040934192</c:v>
                </c:pt>
                <c:pt idx="2857">
                  <c:v>-0.50476199063632243</c:v>
                </c:pt>
                <c:pt idx="2858">
                  <c:v>-0.49711935349058511</c:v>
                </c:pt>
                <c:pt idx="2859">
                  <c:v>-0.48786533214709926</c:v>
                </c:pt>
                <c:pt idx="2860">
                  <c:v>-0.47702992299134223</c:v>
                </c:pt>
                <c:pt idx="2861">
                  <c:v>-0.46464824838773716</c:v>
                </c:pt>
                <c:pt idx="2862">
                  <c:v>-0.45076044283246036</c:v>
                </c:pt>
                <c:pt idx="2863">
                  <c:v>-0.43541152285979667</c:v>
                </c:pt>
                <c:pt idx="2864">
                  <c:v>-0.4186512411235408</c:v>
                </c:pt>
                <c:pt idx="2865">
                  <c:v>-0.40053392512665204</c:v>
                </c:pt>
                <c:pt idx="2866">
                  <c:v>-0.38111830112167733</c:v>
                </c:pt>
                <c:pt idx="2867">
                  <c:v>-0.36046730375295538</c:v>
                </c:pt>
                <c:pt idx="2868">
                  <c:v>-0.33864787205756897</c:v>
                </c:pt>
                <c:pt idx="2869">
                  <c:v>-0.31573073248617872</c:v>
                </c:pt>
                <c:pt idx="2870">
                  <c:v>-0.29179016964732968</c:v>
                </c:pt>
                <c:pt idx="2871">
                  <c:v>-0.26690378551801408</c:v>
                </c:pt>
                <c:pt idx="2872">
                  <c:v>-0.2411522479013577</c:v>
                </c:pt>
                <c:pt idx="2873">
                  <c:v>-0.21461902894642448</c:v>
                </c:pt>
                <c:pt idx="2874">
                  <c:v>-0.18739013457801376</c:v>
                </c:pt>
                <c:pt idx="2875">
                  <c:v>-0.15955382571337368</c:v>
                </c:pt>
                <c:pt idx="2876">
                  <c:v>-0.13120033216934684</c:v>
                </c:pt>
                <c:pt idx="2877">
                  <c:v>-0.10242156018764582</c:v>
                </c:pt>
                <c:pt idx="2878">
                  <c:v>-7.3310794525868708E-2</c:v>
                </c:pt>
                <c:pt idx="2879">
                  <c:v>-4.3962396080361232E-2</c:v>
                </c:pt>
                <c:pt idx="2880">
                  <c:v>-1.4471496020620377E-2</c:v>
                </c:pt>
                <c:pt idx="2881">
                  <c:v>1.5066312572954451E-2</c:v>
                </c:pt>
                <c:pt idx="2882">
                  <c:v>4.4555284568566916E-2</c:v>
                </c:pt>
                <c:pt idx="2883">
                  <c:v>7.389983313554277E-2</c:v>
                </c:pt>
                <c:pt idx="2884">
                  <c:v>0.10300483958350427</c:v>
                </c:pt>
                <c:pt idx="2885">
                  <c:v>0.13177596168431446</c:v>
                </c:pt>
                <c:pt idx="2886">
                  <c:v>0.16011993947701572</c:v>
                </c:pt>
                <c:pt idx="2887">
                  <c:v>0.18794489756466401</c:v>
                </c:pt>
                <c:pt idx="2888">
                  <c:v>0.21516064292331674</c:v>
                </c:pt>
                <c:pt idx="2889">
                  <c:v>0.24167895725749519</c:v>
                </c:pt>
                <c:pt idx="2890">
                  <c:v>0.26741388295489588</c:v>
                </c:pt>
                <c:pt idx="2891">
                  <c:v>0.29228200171301144</c:v>
                </c:pt>
                <c:pt idx="2892">
                  <c:v>0.31620270493491887</c:v>
                </c:pt>
                <c:pt idx="2893">
                  <c:v>0.33909845501743574</c:v>
                </c:pt>
                <c:pt idx="2894">
                  <c:v>0.3608950366848323</c:v>
                </c:pt>
                <c:pt idx="2895">
                  <c:v>0.38152179755351817</c:v>
                </c:pt>
                <c:pt idx="2896">
                  <c:v>0.40091187714765114</c:v>
                </c:pt>
                <c:pt idx="2897">
                  <c:v>0.41900242362366058</c:v>
                </c:pt>
                <c:pt idx="2898">
                  <c:v>0.4357347975008577</c:v>
                </c:pt>
                <c:pt idx="2899">
                  <c:v>0.45105476173805192</c:v>
                </c:pt>
                <c:pt idx="2900">
                  <c:v>0.46491265753981453</c:v>
                </c:pt>
                <c:pt idx="2901">
                  <c:v>0.47726356532263098</c:v>
                </c:pt>
                <c:pt idx="2902">
                  <c:v>0.48806745031923005</c:v>
                </c:pt>
                <c:pt idx="2903">
                  <c:v>0.49728929234896302</c:v>
                </c:pt>
                <c:pt idx="2904">
                  <c:v>0.5048991993337768</c:v>
                </c:pt>
                <c:pt idx="2905">
                  <c:v>0.51087250419165309</c:v>
                </c:pt>
                <c:pt idx="2906">
                  <c:v>0.51518984479358476</c:v>
                </c:pt>
                <c:pt idx="2907">
                  <c:v>0.51783722672480403</c:v>
                </c:pt>
                <c:pt idx="2908">
                  <c:v>0.5188060686468845</c:v>
                </c:pt>
                <c:pt idx="2909">
                  <c:v>0.5180932301136697</c:v>
                </c:pt>
                <c:pt idx="2910">
                  <c:v>0.51570102175084809</c:v>
                </c:pt>
                <c:pt idx="2911">
                  <c:v>0.51163719776618743</c:v>
                </c:pt>
                <c:pt idx="2912">
                  <c:v>0.50591493081471994</c:v>
                </c:pt>
                <c:pt idx="2913">
                  <c:v>0.49855276930031539</c:v>
                </c:pt>
                <c:pt idx="2914">
                  <c:v>0.48957457725208459</c:v>
                </c:pt>
                <c:pt idx="2915">
                  <c:v>0.47900945697049863</c:v>
                </c:pt>
                <c:pt idx="2916">
                  <c:v>0.46689165469389904</c:v>
                </c:pt>
                <c:pt idx="2917">
                  <c:v>0.45326044959130007</c:v>
                </c:pt>
                <c:pt idx="2918">
                  <c:v>0.43816002644114088</c:v>
                </c:pt>
                <c:pt idx="2919">
                  <c:v>0.42163933240888629</c:v>
                </c:pt>
                <c:pt idx="2920">
                  <c:v>0.40375191838751368</c:v>
                </c:pt>
                <c:pt idx="2921">
                  <c:v>0.38455576541534986</c:v>
                </c:pt>
                <c:pt idx="2922">
                  <c:v>0.36411309673385428</c:v>
                </c:pt>
                <c:pt idx="2923">
                  <c:v>0.34249017609444166</c:v>
                </c:pt>
                <c:pt idx="2924">
                  <c:v>0.31975709296836979</c:v>
                </c:pt>
                <c:pt idx="2925">
                  <c:v>0.29598753535560696</c:v>
                </c:pt>
                <c:pt idx="2926">
                  <c:v>0.27125855092944834</c:v>
                </c:pt>
                <c:pt idx="2927">
                  <c:v>0.24565029729077018</c:v>
                </c:pt>
                <c:pt idx="2928">
                  <c:v>0.21924578214174473</c:v>
                </c:pt>
                <c:pt idx="2929">
                  <c:v>0.19213059422112205</c:v>
                </c:pt>
                <c:pt idx="2930">
                  <c:v>0.16439262587309286</c:v>
                </c:pt>
                <c:pt idx="2931">
                  <c:v>0.13612178814934633</c:v>
                </c:pt>
                <c:pt idx="2932">
                  <c:v>0.10740971936738382</c:v>
                </c:pt>
                <c:pt idx="2933">
                  <c:v>7.8349488070220741E-2</c:v>
                </c:pt>
                <c:pt idx="2934">
                  <c:v>4.9035291349882021E-2</c:v>
                </c:pt>
                <c:pt idx="2935">
                  <c:v>1.9562149512911398E-2</c:v>
                </c:pt>
                <c:pt idx="2936">
                  <c:v>-9.974401922519768E-3</c:v>
                </c:pt>
                <c:pt idx="2937">
                  <c:v>-3.9478621899680842E-2</c:v>
                </c:pt>
                <c:pt idx="2938">
                  <c:v>-6.8854874162371169E-2</c:v>
                </c:pt>
                <c:pt idx="2939">
                  <c:v>-9.8007937254524974E-2</c:v>
                </c:pt>
                <c:pt idx="2940">
                  <c:v>-0.12684331317511752</c:v>
                </c:pt>
                <c:pt idx="2941">
                  <c:v>-0.15526753368803486</c:v>
                </c:pt>
                <c:pt idx="2942">
                  <c:v>-0.18318846329416155</c:v>
                </c:pt>
                <c:pt idx="2943">
                  <c:v>-0.21051559788326391</c:v>
                </c:pt>
                <c:pt idx="2944">
                  <c:v>-0.23716035809804287</c:v>
                </c:pt>
                <c:pt idx="2945">
                  <c:v>-0.26303637645898947</c:v>
                </c:pt>
                <c:pt idx="2946">
                  <c:v>-0.28805977731976645</c:v>
                </c:pt>
                <c:pt idx="2947">
                  <c:v>-0.31214944874531836</c:v>
                </c:pt>
                <c:pt idx="2948">
                  <c:v>-0.33522730543157592</c:v>
                </c:pt>
                <c:pt idx="2949">
                  <c:v>-0.35721854181462442</c:v>
                </c:pt>
                <c:pt idx="2950">
                  <c:v>-0.37805187454860611</c:v>
                </c:pt>
                <c:pt idx="2951">
                  <c:v>-0.39765977356673127</c:v>
                </c:pt>
                <c:pt idx="2952">
                  <c:v>-0.41597868097607793</c:v>
                </c:pt>
                <c:pt idx="2953">
                  <c:v>-0.43294921707696798</c:v>
                </c:pt>
                <c:pt idx="2954">
                  <c:v>-0.44851637283886464</c:v>
                </c:pt>
                <c:pt idx="2955">
                  <c:v>-0.46262968820900552</c:v>
                </c:pt>
                <c:pt idx="2956">
                  <c:v>-0.47524341567585515</c:v>
                </c:pt>
                <c:pt idx="2957">
                  <c:v>-0.48631666855701355</c:v>
                </c:pt>
                <c:pt idx="2958">
                  <c:v>-0.49581355353112927</c:v>
                </c:pt>
                <c:pt idx="2959">
                  <c:v>-0.503703286984021</c:v>
                </c:pt>
                <c:pt idx="2960">
                  <c:v>-0.50996029479205318</c:v>
                </c:pt>
                <c:pt idx="2961">
                  <c:v>-0.51456429521918934</c:v>
                </c:pt>
                <c:pt idx="2962">
                  <c:v>-0.51750036465908633</c:v>
                </c:pt>
                <c:pt idx="2963">
                  <c:v>-0.51875898600913228</c:v>
                </c:pt>
                <c:pt idx="2964">
                  <c:v>-0.5183360795195836</c:v>
                </c:pt>
                <c:pt idx="2965">
                  <c:v>-0.51623301601784677</c:v>
                </c:pt>
                <c:pt idx="2966">
                  <c:v>-0.51245661246502161</c:v>
                </c:pt>
                <c:pt idx="2967">
                  <c:v>-0.50701910985910237</c:v>
                </c:pt>
                <c:pt idx="2968">
                  <c:v>-0.49993813355647659</c:v>
                </c:pt>
                <c:pt idx="2969">
                  <c:v>-0.49123663614034613</c:v>
                </c:pt>
                <c:pt idx="2970">
                  <c:v>-0.48094282302120306</c:v>
                </c:pt>
                <c:pt idx="2971">
                  <c:v>-0.46909006101062584</c:v>
                </c:pt>
                <c:pt idx="2972">
                  <c:v>-0.45571677016460999</c:v>
                </c:pt>
                <c:pt idx="2973">
                  <c:v>-0.4408662992471829</c:v>
                </c:pt>
                <c:pt idx="2974">
                  <c:v>-0.42458678521779758</c:v>
                </c:pt>
                <c:pt idx="2975">
                  <c:v>-0.4069309971981252</c:v>
                </c:pt>
                <c:pt idx="2976">
                  <c:v>-0.3879561654239686</c:v>
                </c:pt>
                <c:pt idx="2977">
                  <c:v>-0.36772379573663488</c:v>
                </c:pt>
                <c:pt idx="2978">
                  <c:v>-0.34629947021531349</c:v>
                </c:pt>
                <c:pt idx="2979">
                  <c:v>-0.32375263459640446</c:v>
                </c:pt>
                <c:pt idx="2980">
                  <c:v>-0.30015637316918681</c:v>
                </c:pt>
                <c:pt idx="2981">
                  <c:v>-0.27558717187716159</c:v>
                </c:pt>
                <c:pt idx="2982">
                  <c:v>-0.25012467039323399</c:v>
                </c:pt>
                <c:pt idx="2983">
                  <c:v>-0.22385140397226963</c:v>
                </c:pt>
                <c:pt idx="2984">
                  <c:v>-0.19685253591765581</c:v>
                </c:pt>
                <c:pt idx="2985">
                  <c:v>-0.16921558152938676</c:v>
                </c:pt>
                <c:pt idx="2986">
                  <c:v>-0.14103012442807353</c:v>
                </c:pt>
                <c:pt idx="2987">
                  <c:v>-0.11238752617482702</c:v>
                </c:pt>
                <c:pt idx="2988">
                  <c:v>-8.3380630127840333E-2</c:v>
                </c:pt>
                <c:pt idx="2989">
                  <c:v>-5.410346049594851E-2</c:v>
                </c:pt>
                <c:pt idx="2990">
                  <c:v>-2.4650917564531534E-2</c:v>
                </c:pt>
                <c:pt idx="2991">
                  <c:v>4.8815299184823725E-3</c:v>
                </c:pt>
                <c:pt idx="2992">
                  <c:v>3.4398154199032784E-2</c:v>
                </c:pt>
                <c:pt idx="2993">
                  <c:v>6.3803278813117106E-2</c:v>
                </c:pt>
                <c:pt idx="2994">
                  <c:v>9.300158871657932E-2</c:v>
                </c:pt>
                <c:pt idx="2995">
                  <c:v>0.12189843924337793</c:v>
                </c:pt>
                <c:pt idx="2996">
                  <c:v>0.15040016289100602</c:v>
                </c:pt>
                <c:pt idx="2997">
                  <c:v>0.17841437293827478</c:v>
                </c:pt>
                <c:pt idx="2998">
                  <c:v>0.20585026291174519</c:v>
                </c:pt>
                <c:pt idx="2999">
                  <c:v>0.23261890092965165</c:v>
                </c:pt>
                <c:pt idx="3000">
                  <c:v>0.25863351796965067</c:v>
                </c:pt>
                <c:pt idx="3001">
                  <c:v>0.2838097891256442</c:v>
                </c:pt>
                <c:pt idx="3002">
                  <c:v>0.30806610694214565</c:v>
                </c:pt>
                <c:pt idx="3003">
                  <c:v>0.33132384594030645</c:v>
                </c:pt>
                <c:pt idx="3004">
                  <c:v>0.35350761747785109</c:v>
                </c:pt>
                <c:pt idx="3005">
                  <c:v>0.37454551411717923</c:v>
                </c:pt>
                <c:pt idx="3006">
                  <c:v>0.39436934270915885</c:v>
                </c:pt>
                <c:pt idx="3007">
                  <c:v>0.41291484543742801</c:v>
                </c:pt>
                <c:pt idx="3008">
                  <c:v>0.43012190810642831</c:v>
                </c:pt>
                <c:pt idx="3009">
                  <c:v>0.44593475499813889</c:v>
                </c:pt>
                <c:pt idx="3010">
                  <c:v>0.46030212966596201</c:v>
                </c:pt>
                <c:pt idx="3011">
                  <c:v>0.47317746107952546</c:v>
                </c:pt>
                <c:pt idx="3012">
                  <c:v>0.48451901458209445</c:v>
                </c:pt>
                <c:pt idx="3013">
                  <c:v>0.4942900271710432</c:v>
                </c:pt>
                <c:pt idx="3014">
                  <c:v>0.50245882666308583</c:v>
                </c:pt>
                <c:pt idx="3015">
                  <c:v>0.50899893435784116</c:v>
                </c:pt>
                <c:pt idx="3016">
                  <c:v>0.51388915086703346</c:v>
                </c:pt>
                <c:pt idx="3017">
                  <c:v>0.51711362483112733</c:v>
                </c:pt>
                <c:pt idx="3018">
                  <c:v>0.51866190430059245</c:v>
                </c:pt>
                <c:pt idx="3019">
                  <c:v>0.51852897061531689</c:v>
                </c:pt>
                <c:pt idx="3020">
                  <c:v>0.51671525467230461</c:v>
                </c:pt>
                <c:pt idx="3021">
                  <c:v>0.51322663552894776</c:v>
                </c:pt>
                <c:pt idx="3022">
                  <c:v>0.50807442134639225</c:v>
                </c:pt>
                <c:pt idx="3023">
                  <c:v>0.50127531273478632</c:v>
                </c:pt>
                <c:pt idx="3024">
                  <c:v>0.49285134861917929</c:v>
                </c:pt>
                <c:pt idx="3025">
                  <c:v>0.48282983480162278</c:v>
                </c:pt>
                <c:pt idx="3026">
                  <c:v>0.47124325545092827</c:v>
                </c:pt>
                <c:pt idx="3027">
                  <c:v>0.45812916780711521</c:v>
                </c:pt>
                <c:pt idx="3028">
                  <c:v>0.44353008044170888</c:v>
                </c:pt>
                <c:pt idx="3029">
                  <c:v>0.42749331546862995</c:v>
                </c:pt>
                <c:pt idx="3030">
                  <c:v>0.41007085515227243</c:v>
                </c:pt>
                <c:pt idx="3031">
                  <c:v>0.39131917340988376</c:v>
                </c:pt>
                <c:pt idx="3032">
                  <c:v>0.37129905275463304</c:v>
                </c:pt>
                <c:pt idx="3033">
                  <c:v>0.35007538727246673</c:v>
                </c:pt>
                <c:pt idx="3034">
                  <c:v>0.32771697227168767</c:v>
                </c:pt>
                <c:pt idx="3035">
                  <c:v>0.30429628128679193</c:v>
                </c:pt>
                <c:pt idx="3036">
                  <c:v>0.27988923115964515</c:v>
                </c:pt>
                <c:pt idx="3037">
                  <c:v>0.25457493595938274</c:v>
                </c:pt>
                <c:pt idx="3038">
                  <c:v>0.22843545053855457</c:v>
                </c:pt>
                <c:pt idx="3039">
                  <c:v>0.20155550455707355</c:v>
                </c:pt>
                <c:pt idx="3040">
                  <c:v>0.17402222783572308</c:v>
                </c:pt>
                <c:pt idx="3041">
                  <c:v>0.14592486792989029</c:v>
                </c:pt>
                <c:pt idx="3042">
                  <c:v>0.11735450083858037</c:v>
                </c:pt>
                <c:pt idx="3043">
                  <c:v>8.8403735786769855E-2</c:v>
                </c:pt>
                <c:pt idx="3044">
                  <c:v>5.9166415037899149E-2</c:v>
                </c:pt>
                <c:pt idx="3045">
                  <c:v>2.9737309709395032E-2</c:v>
                </c:pt>
                <c:pt idx="3046">
                  <c:v>2.1181257758345375E-4</c:v>
                </c:pt>
                <c:pt idx="3047">
                  <c:v>-2.9314371132688619E-2</c:v>
                </c:pt>
                <c:pt idx="3048">
                  <c:v>-5.8745533971069082E-2</c:v>
                </c:pt>
                <c:pt idx="3049">
                  <c:v>-8.798627649193036E-2</c:v>
                </c:pt>
                <c:pt idx="3050">
                  <c:v>-0.11694181648636578</c:v>
                </c:pt>
                <c:pt idx="3051">
                  <c:v>-0.14551829621322918</c:v>
                </c:pt>
                <c:pt idx="3052">
                  <c:v>-0.17362308663379636</c:v>
                </c:pt>
                <c:pt idx="3053">
                  <c:v>-0.20116508766342828</c:v>
                </c:pt>
                <c:pt idx="3054">
                  <c:v>-0.22805502346742884</c:v>
                </c:pt>
                <c:pt idx="3055">
                  <c:v>-0.25420573184355738</c:v>
                </c:pt>
                <c:pt idx="3056">
                  <c:v>-0.27953244675332783</c:v>
                </c:pt>
                <c:pt idx="3057">
                  <c:v>-0.30395307308640612</c:v>
                </c:pt>
                <c:pt idx="3058">
                  <c:v>-0.327388452767155</c:v>
                </c:pt>
                <c:pt idx="3059">
                  <c:v>-0.34976262134114511</c:v>
                </c:pt>
                <c:pt idx="3060">
                  <c:v>-0.37100305420953339</c:v>
                </c:pt>
                <c:pt idx="3061">
                  <c:v>-0.39104090171351774</c:v>
                </c:pt>
                <c:pt idx="3062">
                  <c:v>-0.40981121230656586</c:v>
                </c:pt>
                <c:pt idx="3063">
                  <c:v>-0.42725314309114537</c:v>
                </c:pt>
                <c:pt idx="3064">
                  <c:v>-0.4433101570375903</c:v>
                </c:pt>
                <c:pt idx="3065">
                  <c:v>-0.45793020624560743</c:v>
                </c:pt>
                <c:pt idx="3066">
                  <c:v>-0.47106590065465803</c:v>
                </c:pt>
                <c:pt idx="3067">
                  <c:v>-0.4826746616560938</c:v>
                </c:pt>
                <c:pt idx="3068">
                  <c:v>-0.49271886010935068</c:v>
                </c:pt>
                <c:pt idx="3069">
                  <c:v>-0.50116593831465073</c:v>
                </c:pt>
                <c:pt idx="3070">
                  <c:v>-0.50798851554693092</c:v>
                </c:pt>
                <c:pt idx="3071">
                  <c:v>-0.51316447680893884</c:v>
                </c:pt>
                <c:pt idx="3072">
                  <c:v>-0.51667704451571472</c:v>
                </c:pt>
                <c:pt idx="3073">
                  <c:v>-0.51851483287820244</c:v>
                </c:pt>
                <c:pt idx="3074">
                  <c:v>-0.51867188480962567</c:v>
                </c:pt>
                <c:pt idx="3075">
                  <c:v>-0.51714769123505477</c:v>
                </c:pt>
                <c:pt idx="3076">
                  <c:v>-0.51394719274153822</c:v>
                </c:pt>
                <c:pt idx="3077">
                  <c:v>-0.50908076356347809</c:v>
                </c:pt>
                <c:pt idx="3078">
                  <c:v>-0.50256417795512442</c:v>
                </c:pt>
                <c:pt idx="3079">
                  <c:v>-0.49441855905924387</c:v>
                </c:pt>
                <c:pt idx="3080">
                  <c:v>-0.48467031043762393</c:v>
                </c:pt>
                <c:pt idx="3081">
                  <c:v>-0.47335103048545718</c:v>
                </c:pt>
                <c:pt idx="3082">
                  <c:v>-0.46049741000690259</c:v>
                </c:pt>
                <c:pt idx="3083">
                  <c:v>-0.44615111328393559</c:v>
                </c:pt>
                <c:pt idx="3084">
                  <c:v>-0.43035864302396509</c:v>
                </c:pt>
                <c:pt idx="3085">
                  <c:v>-0.4131711896238926</c:v>
                </c:pt>
                <c:pt idx="3086">
                  <c:v>-0.39464446523940561</c:v>
                </c:pt>
                <c:pt idx="3087">
                  <c:v>-0.37483852319711541</c:v>
                </c:pt>
                <c:pt idx="3088">
                  <c:v>-0.35381756333517811</c:v>
                </c:pt>
                <c:pt idx="3089">
                  <c:v>-0.33164972390309139</c:v>
                </c:pt>
                <c:pt idx="3090">
                  <c:v>-0.30840686069544943</c:v>
                </c:pt>
                <c:pt idx="3091">
                  <c:v>-0.28416431413549614</c:v>
                </c:pt>
                <c:pt idx="3092">
                  <c:v>-0.25900066506333286</c:v>
                </c:pt>
                <c:pt idx="3093">
                  <c:v>-0.23299748002067713</c:v>
                </c:pt>
                <c:pt idx="3094">
                  <c:v>-0.20623904685745573</c:v>
                </c:pt>
                <c:pt idx="3095">
                  <c:v>-0.17881210151755433</c:v>
                </c:pt>
                <c:pt idx="3096">
                  <c:v>-0.15080554688921607</c:v>
                </c:pt>
                <c:pt idx="3097">
                  <c:v>-0.12231016463127342</c:v>
                </c:pt>
                <c:pt idx="3098">
                  <c:v>-9.3418320909660207E-2</c:v>
                </c:pt>
                <c:pt idx="3099">
                  <c:v>-6.4223666997608134E-2</c:v>
                </c:pt>
                <c:pt idx="3100">
                  <c:v>-3.4820835710469886E-2</c:v>
                </c:pt>
                <c:pt idx="3101">
                  <c:v>-5.305134658712198E-3</c:v>
                </c:pt>
                <c:pt idx="3102">
                  <c:v>2.4227762686256114E-2</c:v>
                </c:pt>
                <c:pt idx="3103">
                  <c:v>5.3682127112172615E-2</c:v>
                </c:pt>
                <c:pt idx="3104">
                  <c:v>8.2962483966837919E-2</c:v>
                </c:pt>
                <c:pt idx="3105">
                  <c:v>0.11197392263367019</c:v>
                </c:pt>
                <c:pt idx="3106">
                  <c:v>0.1406224041792038</c:v>
                </c:pt>
                <c:pt idx="3107">
                  <c:v>0.1688150661748449</c:v>
                </c:pt>
                <c:pt idx="3108">
                  <c:v>0.19646052370526859</c:v>
                </c:pt>
                <c:pt idx="3109">
                  <c:v>0.22346916558739649</c:v>
                </c:pt>
                <c:pt idx="3110">
                  <c:v>0.24975344483992659</c:v>
                </c:pt>
                <c:pt idx="3111">
                  <c:v>0.2752281624620026</c:v>
                </c:pt>
                <c:pt idx="3112">
                  <c:v>0.29981074360083965</c:v>
                </c:pt>
                <c:pt idx="3113">
                  <c:v>0.3234215052135293</c:v>
                </c:pt>
                <c:pt idx="3114">
                  <c:v>0.34598391435500692</c:v>
                </c:pt>
                <c:pt idx="3115">
                  <c:v>0.36742483625533773</c:v>
                </c:pt>
                <c:pt idx="3116">
                  <c:v>0.38767477138188844</c:v>
                </c:pt>
                <c:pt idx="3117">
                  <c:v>0.4066680807180944</c:v>
                </c:pt>
                <c:pt idx="3118">
                  <c:v>0.42434319852867897</c:v>
                </c:pt>
                <c:pt idx="3119">
                  <c:v>0.44064283192141784</c:v>
                </c:pt>
                <c:pt idx="3120">
                  <c:v>0.45551414655887146</c:v>
                </c:pt>
                <c:pt idx="3121">
                  <c:v>0.46890893791782895</c:v>
                </c:pt>
                <c:pt idx="3122">
                  <c:v>0.48078378754159068</c:v>
                </c:pt>
                <c:pt idx="3123">
                  <c:v>0.49110020377840807</c:v>
                </c:pt>
                <c:pt idx="3124">
                  <c:v>0.49982474654997833</c:v>
                </c:pt>
                <c:pt idx="3125">
                  <c:v>0.5069291357455965</c:v>
                </c:pt>
                <c:pt idx="3126">
                  <c:v>0.51239034289049545</c:v>
                </c:pt>
                <c:pt idx="3127">
                  <c:v>0.51619066579137018</c:v>
                </c:pt>
                <c:pt idx="3128">
                  <c:v>0.5183177859170115</c:v>
                </c:pt>
                <c:pt idx="3129">
                  <c:v>0.51876480832814176</c:v>
                </c:pt>
                <c:pt idx="3130">
                  <c:v>0.51753028402696033</c:v>
                </c:pt>
                <c:pt idx="3131">
                  <c:v>0.51461821465399338</c:v>
                </c:pt>
                <c:pt idx="3132">
                  <c:v>0.51003803951699667</c:v>
                </c:pt>
                <c:pt idx="3133">
                  <c:v>0.50380460499398594</c:v>
                </c:pt>
                <c:pt idx="3134">
                  <c:v>0.49593811640952679</c:v>
                </c:pt>
                <c:pt idx="3135">
                  <c:v>0.48646407254034474</c:v>
                </c:pt>
                <c:pt idx="3136">
                  <c:v>0.47541318296246138</c:v>
                </c:pt>
                <c:pt idx="3137">
                  <c:v>0.46282126850785316</c:v>
                </c:pt>
                <c:pt idx="3138">
                  <c:v>0.4487291451532775</c:v>
                </c:pt>
                <c:pt idx="3139">
                  <c:v>0.43318249171755302</c:v>
                </c:pt>
                <c:pt idx="3140">
                  <c:v>0.41623170179631441</c:v>
                </c:pt>
                <c:pt idx="3141">
                  <c:v>0.39793172041396713</c:v>
                </c:pt>
                <c:pt idx="3142">
                  <c:v>0.37834186592257424</c:v>
                </c:pt>
                <c:pt idx="3143">
                  <c:v>0.35752563772471913</c:v>
                </c:pt>
                <c:pt idx="3144">
                  <c:v>0.3355505104438169</c:v>
                </c:pt>
                <c:pt idx="3145">
                  <c:v>0.31248771520898411</c:v>
                </c:pt>
                <c:pt idx="3146">
                  <c:v>0.28841200876329465</c:v>
                </c:pt>
                <c:pt idx="3147">
                  <c:v>0.26340143114412751</c:v>
                </c:pt>
                <c:pt idx="3148">
                  <c:v>0.23753705272072728</c:v>
                </c:pt>
                <c:pt idx="3149">
                  <c:v>0.21090271140923381</c:v>
                </c:pt>
                <c:pt idx="3150">
                  <c:v>0.1835847409168718</c:v>
                </c:pt>
                <c:pt idx="3151">
                  <c:v>0.15567169089604035</c:v>
                </c:pt>
                <c:pt idx="3152">
                  <c:v>0.12725403991574413</c:v>
                </c:pt>
                <c:pt idx="3153">
                  <c:v>9.8423902180331091E-2</c:v>
                </c:pt>
                <c:pt idx="3154">
                  <c:v>6.9274728946634959E-2</c:v>
                </c:pt>
                <c:pt idx="3155">
                  <c:v>3.9901005606924819E-2</c:v>
                </c:pt>
                <c:pt idx="3156">
                  <c:v>1.039794541990598E-2</c:v>
                </c:pt>
                <c:pt idx="3157">
                  <c:v>-1.9138819117614871E-2</c:v>
                </c:pt>
                <c:pt idx="3158">
                  <c:v>-4.8613546258148767E-2</c:v>
                </c:pt>
                <c:pt idx="3159">
                  <c:v>-7.7930695344852752E-2</c:v>
                </c:pt>
                <c:pt idx="3160">
                  <c:v>-0.10699523650126928</c:v>
                </c:pt>
                <c:pt idx="3161">
                  <c:v>-0.13571295866516589</c:v>
                </c:pt>
                <c:pt idx="3162">
                  <c:v>-0.16399077496845327</c:v>
                </c:pt>
                <c:pt idx="3163">
                  <c:v>-0.19173702447294588</c:v>
                </c:pt>
                <c:pt idx="3164">
                  <c:v>-0.21886176928405532</c:v>
                </c:pt>
                <c:pt idx="3165">
                  <c:v>-0.24527708607947224</c:v>
                </c:pt>
                <c:pt idx="3166">
                  <c:v>-0.27089735110752233</c:v>
                </c:pt>
                <c:pt idx="3167">
                  <c:v>-0.29563951773180774</c:v>
                </c:pt>
                <c:pt idx="3168">
                  <c:v>-0.31942338562206812</c:v>
                </c:pt>
                <c:pt idx="3169">
                  <c:v>-0.34217186071909161</c:v>
                </c:pt>
                <c:pt idx="3170">
                  <c:v>-0.3638112051306967</c:v>
                </c:pt>
                <c:pt idx="3171">
                  <c:v>-0.38427127614889905</c:v>
                </c:pt>
                <c:pt idx="3172">
                  <c:v>-0.4034857536135964</c:v>
                </c:pt>
                <c:pt idx="3173">
                  <c:v>-0.42139235488552562</c:v>
                </c:pt>
                <c:pt idx="3174">
                  <c:v>-0.43793303673198325</c:v>
                </c:pt>
                <c:pt idx="3175">
                  <c:v>-0.45305418347060156</c:v>
                </c:pt>
                <c:pt idx="3176">
                  <c:v>-0.46670678076160249</c:v>
                </c:pt>
                <c:pt idx="3177">
                  <c:v>-0.47884657448497331</c:v>
                </c:pt>
                <c:pt idx="3178">
                  <c:v>-0.48943421418767197</c:v>
                </c:pt>
                <c:pt idx="3179">
                  <c:v>-0.49843538063593018</c:v>
                </c:pt>
                <c:pt idx="3180">
                  <c:v>-0.50582089705906164</c:v>
                </c:pt>
                <c:pt idx="3181">
                  <c:v>-0.51156682372434603</c:v>
                </c:pt>
                <c:pt idx="3182">
                  <c:v>-0.51565453553628493</c:v>
                </c:pt>
                <c:pt idx="3183">
                  <c:v>-0.5180707824088161</c:v>
                </c:pt>
                <c:pt idx="3184">
                  <c:v>-0.51880773221470289</c:v>
                </c:pt>
                <c:pt idx="3185">
                  <c:v>-0.51786299617293374</c:v>
                </c:pt>
                <c:pt idx="3186">
                  <c:v>-0.51523963659182082</c:v>
                </c:pt>
                <c:pt idx="3187">
                  <c:v>-0.51094615694270462</c:v>
                </c:pt>
                <c:pt idx="3188">
                  <c:v>-0.50499647429642391</c:v>
                </c:pt>
                <c:pt idx="3189">
                  <c:v>-0.49740987421193661</c:v>
                </c:pt>
                <c:pt idx="3190">
                  <c:v>-0.48821094822325478</c:v>
                </c:pt>
                <c:pt idx="3191">
                  <c:v>-0.47742951412738743</c:v>
                </c:pt>
                <c:pt idx="3192">
                  <c:v>-0.4651005193316613</c:v>
                </c:pt>
                <c:pt idx="3193">
                  <c:v>-0.45126392757364242</c:v>
                </c:pt>
                <c:pt idx="3194">
                  <c:v>-0.43596458938099558</c:v>
                </c:pt>
                <c:pt idx="3195">
                  <c:v>-0.41925209669098679</c:v>
                </c:pt>
                <c:pt idx="3196">
                  <c:v>-0.40118062210109179</c:v>
                </c:pt>
                <c:pt idx="3197">
                  <c:v>-0.3818087432715358</c:v>
                </c:pt>
                <c:pt idx="3198">
                  <c:v>-0.36119925304915168</c:v>
                </c:pt>
                <c:pt idx="3199">
                  <c:v>-0.33941895592796095</c:v>
                </c:pt>
                <c:pt idx="3200">
                  <c:v>-0.31653845150612081</c:v>
                </c:pt>
                <c:pt idx="3201">
                  <c:v>-0.29263190564141628</c:v>
                </c:pt>
                <c:pt idx="3202">
                  <c:v>-0.26777681004675929</c:v>
                </c:pt>
                <c:pt idx="3203">
                  <c:v>-0.24205373110522677</c:v>
                </c:pt>
                <c:pt idx="3204">
                  <c:v>-0.21554604871873867</c:v>
                </c:pt>
                <c:pt idx="3205">
                  <c:v>-0.18833968603674289</c:v>
                </c:pt>
                <c:pt idx="3206">
                  <c:v>-0.16052283094130376</c:v>
                </c:pt>
                <c:pt idx="3207">
                  <c:v>-0.132185650190974</c:v>
                </c:pt>
                <c:pt idx="3208">
                  <c:v>-0.10341999715047033</c:v>
                </c:pt>
                <c:pt idx="3209">
                  <c:v>-7.4319114053101362E-2</c:v>
                </c:pt>
                <c:pt idx="3210">
                  <c:v>-4.4977329761396935E-2</c:v>
                </c:pt>
                <c:pt idx="3211">
                  <c:v>-1.5489754005493232E-2</c:v>
                </c:pt>
                <c:pt idx="3212">
                  <c:v>1.4048030909767341E-2</c:v>
                </c:pt>
                <c:pt idx="3213">
                  <c:v>4.3540279929340363E-2</c:v>
                </c:pt>
                <c:pt idx="3214">
                  <c:v>7.2891395600264211E-2</c:v>
                </c:pt>
                <c:pt idx="3215">
                  <c:v>0.10200623794526606</c:v>
                </c:pt>
                <c:pt idx="3216">
                  <c:v>0.1307904328537064</c:v>
                </c:pt>
                <c:pt idx="3217">
                  <c:v>0.1591506779898629</c:v>
                </c:pt>
                <c:pt idx="3218">
                  <c:v>0.18699504522712004</c:v>
                </c:pt>
                <c:pt idx="3219">
                  <c:v>0.21423327862787728</c:v>
                </c:pt>
                <c:pt idx="3220">
                  <c:v>0.24077708700294254</c:v>
                </c:pt>
                <c:pt idx="3221">
                  <c:v>0.26654043010252426</c:v>
                </c:pt>
                <c:pt idx="3222">
                  <c:v>0.29143979751071708</c:v>
                </c:pt>
                <c:pt idx="3223">
                  <c:v>0.31539447933987075</c:v>
                </c:pt>
                <c:pt idx="3224">
                  <c:v>0.33832682784707391</c:v>
                </c:pt>
                <c:pt idx="3225">
                  <c:v>0.3601625091248784</c:v>
                </c:pt>
                <c:pt idx="3226">
                  <c:v>0.38083074405052358</c:v>
                </c:pt>
                <c:pt idx="3227">
                  <c:v>0.40026453771236309</c:v>
                </c:pt>
                <c:pt idx="3228">
                  <c:v>0.41840089657015456</c:v>
                </c:pt>
                <c:pt idx="3229">
                  <c:v>0.43518103264497116</c:v>
                </c:pt>
                <c:pt idx="3230">
                  <c:v>0.45055055407716688</c:v>
                </c:pt>
                <c:pt idx="3231">
                  <c:v>0.46445964143447532</c:v>
                </c:pt>
                <c:pt idx="3232">
                  <c:v>0.47686320919885694</c:v>
                </c:pt>
                <c:pt idx="3233">
                  <c:v>0.48772105190869636</c:v>
                </c:pt>
                <c:pt idx="3234">
                  <c:v>0.49699797448247673</c:v>
                </c:pt>
                <c:pt idx="3235">
                  <c:v>0.50466390630168434</c:v>
                </c:pt>
                <c:pt idx="3236">
                  <c:v>0.51069399868297694</c:v>
                </c:pt>
                <c:pt idx="3237">
                  <c:v>0.51506870542381011</c:v>
                </c:pt>
                <c:pt idx="3238">
                  <c:v>0.5177738461603294</c:v>
                </c:pt>
                <c:pt idx="3239">
                  <c:v>0.51880065233221584</c:v>
                </c:pt>
                <c:pt idx="3240">
                  <c:v>0.51814579560548413</c:v>
                </c:pt>
                <c:pt idx="3241">
                  <c:v>0.51581139866108427</c:v>
                </c:pt>
                <c:pt idx="3242">
                  <c:v>0.51180502831434915</c:v>
                </c:pt>
                <c:pt idx="3243">
                  <c:v>0.50613967098760126</c:v>
                </c:pt>
                <c:pt idx="3244">
                  <c:v>0.49883369061538868</c:v>
                </c:pt>
                <c:pt idx="3245">
                  <c:v>0.48991076911883524</c:v>
                </c:pt>
                <c:pt idx="3246">
                  <c:v>0.47939982964205258</c:v>
                </c:pt>
                <c:pt idx="3247">
                  <c:v>0.4673349427993756</c:v>
                </c:pt>
                <c:pt idx="3248">
                  <c:v>0.45375521623743958</c:v>
                </c:pt>
                <c:pt idx="3249">
                  <c:v>0.43870466786992107</c:v>
                </c:pt>
                <c:pt idx="3250">
                  <c:v>0.42223208319598099</c:v>
                </c:pt>
                <c:pt idx="3251">
                  <c:v>0.40439085716486334</c:v>
                </c:pt>
                <c:pt idx="3252">
                  <c:v>0.38523882109913549</c:v>
                </c:pt>
                <c:pt idx="3253">
                  <c:v>0.36483805523780605</c:v>
                </c:pt>
                <c:pt idx="3254">
                  <c:v>0.34325468750667398</c:v>
                </c:pt>
                <c:pt idx="3255">
                  <c:v>0.32055867916848757</c:v>
                </c:pt>
                <c:pt idx="3256">
                  <c:v>0.29682359804740444</c:v>
                </c:pt>
                <c:pt idx="3257">
                  <c:v>0.27212638006309053</c:v>
                </c:pt>
                <c:pt idx="3258">
                  <c:v>0.24654707984733826</c:v>
                </c:pt>
                <c:pt idx="3259">
                  <c:v>0.22016861125142909</c:v>
                </c:pt>
                <c:pt idx="3260">
                  <c:v>0.19307647858568783</c:v>
                </c:pt>
                <c:pt idx="3261">
                  <c:v>0.16535849946200379</c:v>
                </c:pt>
                <c:pt idx="3262">
                  <c:v>0.13710452013812893</c:v>
                </c:pt>
                <c:pt idx="3263">
                  <c:v>0.10840612428603158</c:v>
                </c:pt>
                <c:pt idx="3264">
                  <c:v>7.9356336128657071E-2</c:v>
                </c:pt>
                <c:pt idx="3265">
                  <c:v>5.0049318907228038E-2</c:v>
                </c:pt>
                <c:pt idx="3266">
                  <c:v>2.0580069656335191E-2</c:v>
                </c:pt>
                <c:pt idx="3267">
                  <c:v>-8.9558887234472001E-3</c:v>
                </c:pt>
                <c:pt idx="3268">
                  <c:v>-3.846281709774476E-2</c:v>
                </c:pt>
                <c:pt idx="3269">
                  <c:v>-6.7845070431241064E-2</c:v>
                </c:pt>
                <c:pt idx="3270">
                  <c:v>-9.7007407815739577E-2</c:v>
                </c:pt>
                <c:pt idx="3271">
                  <c:v>-0.12585530118812283</c:v>
                </c:pt>
                <c:pt idx="3272">
                  <c:v>-0.15429524173766654</c:v>
                </c:pt>
                <c:pt idx="3273">
                  <c:v>-0.18223504300964793</c:v>
                </c:pt>
                <c:pt idx="3274">
                  <c:v>-0.20958413972239848</c:v>
                </c:pt>
                <c:pt idx="3275">
                  <c:v>-0.23625388132964056</c:v>
                </c:pt>
                <c:pt idx="3276">
                  <c:v>-0.26215781937609789</c:v>
                </c:pt>
                <c:pt idx="3277">
                  <c:v>-0.28721198771535583</c:v>
                </c:pt>
                <c:pt idx="3278">
                  <c:v>-0.31133517468132182</c:v>
                </c:pt>
                <c:pt idx="3279">
                  <c:v>-0.33444918633120269</c:v>
                </c:pt>
                <c:pt idx="3280">
                  <c:v>-0.35647909990681914</c:v>
                </c:pt>
                <c:pt idx="3281">
                  <c:v>-0.37735350669238671</c:v>
                </c:pt>
                <c:pt idx="3282">
                  <c:v>-0.39700474348190629</c:v>
                </c:pt>
                <c:pt idx="3283">
                  <c:v>-0.41536911190552717</c:v>
                </c:pt>
                <c:pt idx="3284">
                  <c:v>-0.43238708490427125</c:v>
                </c:pt>
                <c:pt idx="3285">
                  <c:v>-0.44800349968358688</c:v>
                </c:pt>
                <c:pt idx="3286">
                  <c:v>-0.46216773652039972</c:v>
                </c:pt>
                <c:pt idx="3287">
                  <c:v>-0.47483388284412742</c:v>
                </c:pt>
                <c:pt idx="3288">
                  <c:v>-0.48596088205961746</c:v>
                </c:pt>
                <c:pt idx="3289">
                  <c:v>-0.49551266662982307</c:v>
                </c:pt>
                <c:pt idx="3290">
                  <c:v>-0.50345827498663509</c:v>
                </c:pt>
                <c:pt idx="3291">
                  <c:v>-0.50977195189108482</c:v>
                </c:pt>
                <c:pt idx="3292">
                  <c:v>-0.51443323191747303</c:v>
                </c:pt>
                <c:pt idx="3293">
                  <c:v>-0.5174270057908833</c:v>
                </c:pt>
                <c:pt idx="3294">
                  <c:v>-0.51874356936305455</c:v>
                </c:pt>
                <c:pt idx="3295">
                  <c:v>-0.51837865506781511</c:v>
                </c:pt>
                <c:pt idx="3296">
                  <c:v>-0.51633344575416218</c:v>
                </c:pt>
                <c:pt idx="3297">
                  <c:v>-0.51261457085212481</c:v>
                </c:pt>
                <c:pt idx="3298">
                  <c:v>-0.5072340848838377</c:v>
                </c:pt>
                <c:pt idx="3299">
                  <c:v>-0.50020942838949067</c:v>
                </c:pt>
                <c:pt idx="3300">
                  <c:v>-0.49156337139481998</c:v>
                </c:pt>
                <c:pt idx="3301">
                  <c:v>-0.48132393960333525</c:v>
                </c:pt>
                <c:pt idx="3302">
                  <c:v>-0.46952432355262441</c:v>
                </c:pt>
                <c:pt idx="3303">
                  <c:v>-0.45620277102907497</c:v>
                </c:pt>
                <c:pt idx="3304">
                  <c:v>-0.44140246308985409</c:v>
                </c:pt>
                <c:pt idx="3305">
                  <c:v>-0.42517137409398642</c:v>
                </c:pt>
                <c:pt idx="3306">
                  <c:v>-0.40756211619613569</c:v>
                </c:pt>
                <c:pt idx="3307">
                  <c:v>-0.38863176880735301</c:v>
                </c:pt>
                <c:pt idx="3308">
                  <c:v>-0.36844169357533257</c:v>
                </c:pt>
                <c:pt idx="3309">
                  <c:v>-0.34705733548418499</c:v>
                </c:pt>
                <c:pt idx="3310">
                  <c:v>-0.32454801071816308</c:v>
                </c:pt>
                <c:pt idx="3311">
                  <c:v>-0.30098668197720868</c:v>
                </c:pt>
                <c:pt idx="3312">
                  <c:v>-0.27644972197253531</c:v>
                </c:pt>
                <c:pt idx="3313">
                  <c:v>-0.25101666586873184</c:v>
                </c:pt>
                <c:pt idx="3314">
                  <c:v>-0.22476995347513382</c:v>
                </c:pt>
                <c:pt idx="3315">
                  <c:v>-0.19779466202175444</c:v>
                </c:pt>
                <c:pt idx="3316">
                  <c:v>-0.17017823038637178</c:v>
                </c:pt>
                <c:pt idx="3317">
                  <c:v>-0.14201017566627122</c:v>
                </c:pt>
                <c:pt idx="3318">
                  <c:v>-0.11338180301368928</c:v>
                </c:pt>
                <c:pt idx="3319">
                  <c:v>-8.4385909675383453E-2</c:v>
                </c:pt>
                <c:pt idx="3320">
                  <c:v>-5.5116484195518338E-2</c:v>
                </c:pt>
                <c:pt idx="3321">
                  <c:v>-2.5668401757244198E-2</c:v>
                </c:pt>
                <c:pt idx="3322">
                  <c:v>3.8628833499463507E-3</c:v>
                </c:pt>
                <c:pt idx="3323">
                  <c:v>3.3381647139768211E-2</c:v>
                </c:pt>
                <c:pt idx="3324">
                  <c:v>6.2792206213120788E-2</c:v>
                </c:pt>
                <c:pt idx="3325">
                  <c:v>9.1999227910356515E-2</c:v>
                </c:pt>
                <c:pt idx="3326">
                  <c:v>0.12090803932664827</c:v>
                </c:pt>
                <c:pt idx="3327">
                  <c:v>0.14942493418894409</c:v>
                </c:pt>
                <c:pt idx="3328">
                  <c:v>0.17745747659942299</c:v>
                </c:pt>
                <c:pt idx="3329">
                  <c:v>0.20491480066133003</c:v>
                </c:pt>
                <c:pt idx="3330">
                  <c:v>0.23170790501551733</c:v>
                </c:pt>
                <c:pt idx="3331">
                  <c:v>0.25774994133339946</c:v>
                </c:pt>
                <c:pt idx="3332">
                  <c:v>0.28295649583084387</c:v>
                </c:pt>
                <c:pt idx="3333">
                  <c:v>0.30724586289062966</c:v>
                </c:pt>
                <c:pt idx="3334">
                  <c:v>0.33053930990666014</c:v>
                </c:pt>
                <c:pt idx="3335">
                  <c:v>0.35276133249114455</c:v>
                </c:pt>
                <c:pt idx="3336">
                  <c:v>0.37383989921788247</c:v>
                </c:pt>
                <c:pt idx="3337">
                  <c:v>0.39370668510795975</c:v>
                </c:pt>
                <c:pt idx="3338">
                  <c:v>0.41229729310136815</c:v>
                </c:pt>
                <c:pt idx="3339">
                  <c:v>0.42955146279639012</c:v>
                </c:pt>
                <c:pt idx="3340">
                  <c:v>0.44541326578025059</c:v>
                </c:pt>
                <c:pt idx="3341">
                  <c:v>0.45983128691795505</c:v>
                </c:pt>
                <c:pt idx="3342">
                  <c:v>0.47275879101147078</c:v>
                </c:pt>
                <c:pt idx="3343">
                  <c:v>0.48415387428927903</c:v>
                </c:pt>
                <c:pt idx="3344">
                  <c:v>0.49397960023502296</c:v>
                </c:pt>
                <c:pt idx="3345">
                  <c:v>0.5022041193151725</c:v>
                </c:pt>
                <c:pt idx="3346">
                  <c:v>0.50880077221746145</c:v>
                </c:pt>
                <c:pt idx="3347">
                  <c:v>0.51374817626552938</c:v>
                </c:pt>
                <c:pt idx="3348">
                  <c:v>0.51703029472967654</c:v>
                </c:pt>
                <c:pt idx="3349">
                  <c:v>0.51863648880899393</c:v>
                </c:pt>
                <c:pt idx="3350">
                  <c:v>0.51856155211644572</c:v>
                </c:pt>
                <c:pt idx="3351">
                  <c:v>0.51680572755507215</c:v>
                </c:pt>
                <c:pt idx="3352">
                  <c:v>0.51337470653063433</c:v>
                </c:pt>
                <c:pt idx="3353">
                  <c:v>0.50827961050324144</c:v>
                </c:pt>
                <c:pt idx="3354">
                  <c:v>0.5015369549377805</c:v>
                </c:pt>
                <c:pt idx="3355">
                  <c:v>0.49316859576995242</c:v>
                </c:pt>
                <c:pt idx="3356">
                  <c:v>0.48320165856152364</c:v>
                </c:pt>
                <c:pt idx="3357">
                  <c:v>0.47166845057432755</c:v>
                </c:pt>
                <c:pt idx="3358">
                  <c:v>0.45860635604811661</c:v>
                </c:pt>
                <c:pt idx="3359">
                  <c:v>0.44405771502169189</c:v>
                </c:pt>
                <c:pt idx="3360">
                  <c:v>0.42806968609002033</c:v>
                </c:pt>
                <c:pt idx="3361">
                  <c:v>0.41069409354238112</c:v>
                </c:pt>
                <c:pt idx="3362">
                  <c:v>0.39198725937680667</c:v>
                </c:pt>
                <c:pt idx="3363">
                  <c:v>0.37200982073558875</c:v>
                </c:pt>
                <c:pt idx="3364">
                  <c:v>0.35082653335335628</c:v>
                </c:pt>
                <c:pt idx="3365">
                  <c:v>0.32850606165505797</c:v>
                </c:pt>
                <c:pt idx="3366">
                  <c:v>0.30512075618415907</c:v>
                </c:pt>
                <c:pt idx="3367">
                  <c:v>0.28074641908237685</c:v>
                </c:pt>
                <c:pt idx="3368">
                  <c:v>0.25546205838142988</c:v>
                </c:pt>
                <c:pt idx="3369">
                  <c:v>0.22934963190288576</c:v>
                </c:pt>
                <c:pt idx="3370">
                  <c:v>0.20249378159663023</c:v>
                </c:pt>
                <c:pt idx="3371">
                  <c:v>0.17498155917869557</c:v>
                </c:pt>
                <c:pt idx="3372">
                  <c:v>0.14690214395809659</c:v>
                </c:pt>
                <c:pt idx="3373">
                  <c:v>0.11834655376720035</c:v>
                </c:pt>
                <c:pt idx="3374">
                  <c:v>8.9407349932484642E-2</c:v>
                </c:pt>
                <c:pt idx="3375">
                  <c:v>6.0178337242360165E-2</c:v>
                </c:pt>
                <c:pt idx="3376">
                  <c:v>3.0754259884152341E-2</c:v>
                </c:pt>
                <c:pt idx="3377">
                  <c:v>1.2304943363065E-3</c:v>
                </c:pt>
                <c:pt idx="3378">
                  <c:v>-2.8297259789161641E-2</c:v>
                </c:pt>
                <c:pt idx="3379">
                  <c:v>-5.7733289951488152E-2</c:v>
                </c:pt>
                <c:pt idx="3380">
                  <c:v>-8.6982180927890881E-2</c:v>
                </c:pt>
                <c:pt idx="3381">
                  <c:v>-0.11594912409670652</c:v>
                </c:pt>
                <c:pt idx="3382">
                  <c:v>-0.14454022475404571</c:v>
                </c:pt>
                <c:pt idx="3383">
                  <c:v>-0.17266280646826712</c:v>
                </c:pt>
                <c:pt idx="3384">
                  <c:v>-0.20022571148526214</c:v>
                </c:pt>
                <c:pt idx="3385">
                  <c:v>-0.22713959621124474</c:v>
                </c:pt>
                <c:pt idx="3386">
                  <c:v>-0.25331722081490177</c:v>
                </c:pt>
                <c:pt idx="3387">
                  <c:v>-0.27867373201032158</c:v>
                </c:pt>
                <c:pt idx="3388">
                  <c:v>-0.30312693810419972</c:v>
                </c:pt>
                <c:pt idx="3389">
                  <c:v>-0.32659757541545154</c:v>
                </c:pt>
                <c:pt idx="3390">
                  <c:v>-0.34900956520403748</c:v>
                </c:pt>
                <c:pt idx="3391">
                  <c:v>-0.37029026027579193</c:v>
                </c:pt>
                <c:pt idx="3392">
                  <c:v>-0.39037068046426332</c:v>
                </c:pt>
                <c:pt idx="3393">
                  <c:v>-0.40918573622597654</c:v>
                </c:pt>
                <c:pt idx="3394">
                  <c:v>-0.42667443962447199</c:v>
                </c:pt>
                <c:pt idx="3395">
                  <c:v>-0.44278010201930762</c:v>
                </c:pt>
                <c:pt idx="3396">
                  <c:v>-0.4574505178190032</c:v>
                </c:pt>
                <c:pt idx="3397">
                  <c:v>-0.47063813370256879</c:v>
                </c:pt>
                <c:pt idx="3398">
                  <c:v>-0.48230020276084057</c:v>
                </c:pt>
                <c:pt idx="3399">
                  <c:v>-0.49239892305821054</c:v>
                </c:pt>
                <c:pt idx="3400">
                  <c:v>-0.50090156016543452</c:v>
                </c:pt>
                <c:pt idx="3401">
                  <c:v>-0.50778055326641924</c:v>
                </c:pt>
                <c:pt idx="3402">
                  <c:v>-0.51301360449507249</c:v>
                </c:pt>
                <c:pt idx="3403">
                  <c:v>-0.51658375121254463</c:v>
                </c:pt>
                <c:pt idx="3404">
                  <c:v>-0.51847942099068123</c:v>
                </c:pt>
                <c:pt idx="3405">
                  <c:v>-0.51869446912337891</c:v>
                </c:pt>
                <c:pt idx="3406">
                  <c:v>-0.51722819854430979</c:v>
                </c:pt>
                <c:pt idx="3407">
                  <c:v>-0.51408536208641686</c:v>
                </c:pt>
                <c:pt idx="3408">
                  <c:v>-0.50927614707588309</c:v>
                </c:pt>
                <c:pt idx="3409">
                  <c:v>-0.50281614231047866</c:v>
                </c:pt>
                <c:pt idx="3410">
                  <c:v>-0.49472628752937575</c:v>
                </c:pt>
                <c:pt idx="3411">
                  <c:v>-0.48503280553815092</c:v>
                </c:pt>
                <c:pt idx="3412">
                  <c:v>-0.47376711720905379</c:v>
                </c:pt>
                <c:pt idx="3413">
                  <c:v>-0.46096573963205167</c:v>
                </c:pt>
                <c:pt idx="3414">
                  <c:v>-0.44667016774671137</c:v>
                </c:pt>
                <c:pt idx="3415">
                  <c:v>-0.4309267398387569</c:v>
                </c:pt>
                <c:pt idx="3416">
                  <c:v>-0.41378648733708623</c:v>
                </c:pt>
                <c:pt idx="3417">
                  <c:v>-0.39530496939835091</c:v>
                </c:pt>
                <c:pt idx="3418">
                  <c:v>-0.37554209281504203</c:v>
                </c:pt>
                <c:pt idx="3419">
                  <c:v>-0.35456191783104135</c:v>
                </c:pt>
                <c:pt idx="3420">
                  <c:v>-0.33243245049400794</c:v>
                </c:pt>
                <c:pt idx="3421">
                  <c:v>-0.30922542221755528</c:v>
                </c:pt>
                <c:pt idx="3422">
                  <c:v>-0.2850160572680297</c:v>
                </c:pt>
                <c:pt idx="3423">
                  <c:v>-0.25988282892922376</c:v>
                </c:pt>
                <c:pt idx="3424">
                  <c:v>-0.23390720513577262</c:v>
                </c:pt>
                <c:pt idx="3425">
                  <c:v>-0.20717338439937649</c:v>
                </c:pt>
                <c:pt idx="3426">
                  <c:v>-0.17976802288413504</c:v>
                </c:pt>
                <c:pt idx="3427">
                  <c:v>-0.15177995351554754</c:v>
                </c:pt>
                <c:pt idx="3428">
                  <c:v>-0.1232998980335251</c:v>
                </c:pt>
                <c:pt idx="3429">
                  <c:v>-9.4420172923126433E-2</c:v>
                </c:pt>
                <c:pt idx="3430">
                  <c:v>-6.5234390175792106E-2</c:v>
                </c:pt>
                <c:pt idx="3431">
                  <c:v>-3.5837153851497369E-2</c:v>
                </c:pt>
                <c:pt idx="3432">
                  <c:v>-6.3237534249541349E-3</c:v>
                </c:pt>
                <c:pt idx="3433">
                  <c:v>2.3210145089774974E-2</c:v>
                </c:pt>
                <c:pt idx="3434">
                  <c:v>5.2668809235192501E-2</c:v>
                </c:pt>
                <c:pt idx="3435">
                  <c:v>8.1956750421802102E-2</c:v>
                </c:pt>
                <c:pt idx="3436">
                  <c:v>0.11097903344883996</c:v>
                </c:pt>
                <c:pt idx="3437">
                  <c:v>0.13964158423146175</c:v>
                </c:pt>
                <c:pt idx="3438">
                  <c:v>0.16785149473643926</c:v>
                </c:pt>
                <c:pt idx="3439">
                  <c:v>0.1955173241383826</c:v>
                </c:pt>
                <c:pt idx="3440">
                  <c:v>0.22254939521994696</c:v>
                </c:pt>
                <c:pt idx="3441">
                  <c:v>0.24886008505540877</c:v>
                </c:pt>
                <c:pt idx="3442">
                  <c:v>0.27436410903550462</c:v>
                </c:pt>
                <c:pt idx="3443">
                  <c:v>0.29897879731255189</c:v>
                </c:pt>
                <c:pt idx="3444">
                  <c:v>0.32262436277017387</c:v>
                </c:pt>
                <c:pt idx="3445">
                  <c:v>0.3452241596486163</c:v>
                </c:pt>
                <c:pt idx="3446">
                  <c:v>0.36670493198771448</c:v>
                </c:pt>
                <c:pt idx="3447">
                  <c:v>0.38699705108189775</c:v>
                </c:pt>
                <c:pt idx="3448">
                  <c:v>0.40603474117766203</c:v>
                </c:pt>
                <c:pt idx="3449">
                  <c:v>0.42375629268201498</c:v>
                </c:pt>
                <c:pt idx="3450">
                  <c:v>0.44010426219054671</c:v>
                </c:pt>
                <c:pt idx="3451">
                  <c:v>0.45502565868703904</c:v>
                </c:pt>
                <c:pt idx="3452">
                  <c:v>0.46847211531077448</c:v>
                </c:pt>
                <c:pt idx="3453">
                  <c:v>0.48040004613502718</c:v>
                </c:pt>
                <c:pt idx="3454">
                  <c:v>0.4907707874483469</c:v>
                </c:pt>
                <c:pt idx="3455">
                  <c:v>0.49955072308077547</c:v>
                </c:pt>
                <c:pt idx="3456">
                  <c:v>0.50671139336879034</c:v>
                </c:pt>
                <c:pt idx="3457">
                  <c:v>0.5122295874056545</c:v>
                </c:pt>
                <c:pt idx="3458">
                  <c:v>0.5160874182782822</c:v>
                </c:pt>
                <c:pt idx="3459">
                  <c:v>0.51827238104663897</c:v>
                </c:pt>
                <c:pt idx="3460">
                  <c:v>0.51877739327779604</c:v>
                </c:pt>
                <c:pt idx="3461">
                  <c:v>0.51760081800324076</c:v>
                </c:pt>
                <c:pt idx="3462">
                  <c:v>0.51474646902501497</c:v>
                </c:pt>
                <c:pt idx="3463">
                  <c:v>0.51022359855348787</c:v>
                </c:pt>
                <c:pt idx="3464">
                  <c:v>0.50404686721685121</c:v>
                </c:pt>
                <c:pt idx="3465">
                  <c:v>0.49623629653951112</c:v>
                </c:pt>
                <c:pt idx="3466">
                  <c:v>0.48681720404345502</c:v>
                </c:pt>
                <c:pt idx="3467">
                  <c:v>0.47582012118295713</c:v>
                </c:pt>
                <c:pt idx="3468">
                  <c:v>0.46328069437856584</c:v>
                </c:pt>
                <c:pt idx="3469">
                  <c:v>0.44923956947129667</c:v>
                </c:pt>
                <c:pt idx="3470">
                  <c:v>0.43374225997139282</c:v>
                </c:pt>
                <c:pt idx="3471">
                  <c:v>0.41683899952891862</c:v>
                </c:pt>
                <c:pt idx="3472">
                  <c:v>0.39858457910417883</c:v>
                </c:pt>
                <c:pt idx="3473">
                  <c:v>0.3790381693659472</c:v>
                </c:pt>
                <c:pt idx="3474">
                  <c:v>0.35826312889313133</c:v>
                </c:pt>
                <c:pt idx="3475">
                  <c:v>0.3363267988014616</c:v>
                </c:pt>
                <c:pt idx="3476">
                  <c:v>0.31330028446116553</c:v>
                </c:pt>
                <c:pt idx="3477">
                  <c:v>0.28925822501285431</c:v>
                </c:pt>
                <c:pt idx="3478">
                  <c:v>0.26427855142907269</c:v>
                </c:pt>
                <c:pt idx="3479">
                  <c:v>0.23844223390538705</c:v>
                </c:pt>
                <c:pt idx="3480">
                  <c:v>0.21183301940012172</c:v>
                </c:pt>
                <c:pt idx="3481">
                  <c:v>0.18453716017338367</c:v>
                </c:pt>
                <c:pt idx="3482">
                  <c:v>0.15664313420515824</c:v>
                </c:pt>
                <c:pt idx="3483">
                  <c:v>0.12824135839906223</c:v>
                </c:pt>
                <c:pt idx="3484">
                  <c:v>9.9423895500966503E-2</c:v>
                </c:pt>
                <c:pt idx="3485">
                  <c:v>7.0284155682938332E-2</c:v>
                </c:pt>
                <c:pt idx="3486">
                  <c:v>4.0916593759364739E-2</c:v>
                </c:pt>
                <c:pt idx="3487">
                  <c:v>1.1416403017070023E-2</c:v>
                </c:pt>
                <c:pt idx="3488">
                  <c:v>-1.8120793348281528E-2</c:v>
                </c:pt>
                <c:pt idx="3489">
                  <c:v>-4.7599252189455515E-2</c:v>
                </c:pt>
                <c:pt idx="3490">
                  <c:v>-7.6923420753512939E-2</c:v>
                </c:pt>
                <c:pt idx="3491">
                  <c:v>-0.10599824641075843</c:v>
                </c:pt>
                <c:pt idx="3492">
                  <c:v>-0.13472948476233318</c:v>
                </c:pt>
                <c:pt idx="3493">
                  <c:v>-0.16302400512819196</c:v>
                </c:pt>
                <c:pt idx="3494">
                  <c:v>-0.19079009242487746</c:v>
                </c:pt>
                <c:pt idx="3495">
                  <c:v>-0.21793774445472269</c:v>
                </c:pt>
                <c:pt idx="3496">
                  <c:v>-0.24437896364296763</c:v>
                </c:pt>
                <c:pt idx="3497">
                  <c:v>-0.27002804227680027</c:v>
                </c:pt>
                <c:pt idx="3498">
                  <c:v>-0.29480184032215329</c:v>
                </c:pt>
                <c:pt idx="3499">
                  <c:v>-0.3186200549173086</c:v>
                </c:pt>
                <c:pt idx="3500">
                  <c:v>-0.34140548067015769</c:v>
                </c:pt>
                <c:pt idx="3501">
                  <c:v>-0.36308425991506338</c:v>
                </c:pt>
                <c:pt idx="3502">
                  <c:v>-0.38358612211826509</c:v>
                </c:pt>
                <c:pt idx="3503">
                  <c:v>-0.40284461165590402</c:v>
                </c:pt>
                <c:pt idx="3504">
                  <c:v>-0.42079730322607806</c:v>
                </c:pt>
                <c:pt idx="3505">
                  <c:v>-0.43738600419699525</c:v>
                </c:pt>
                <c:pt idx="3506">
                  <c:v>-0.45255694323501855</c:v>
                </c:pt>
                <c:pt idx="3507">
                  <c:v>-0.46626094460145484</c:v>
                </c:pt>
                <c:pt idx="3508">
                  <c:v>-0.47845358755289513</c:v>
                </c:pt>
                <c:pt idx="3509">
                  <c:v>-0.48909535032852131</c:v>
                </c:pt>
                <c:pt idx="3510">
                  <c:v>-0.49815173825769299</c:v>
                </c:pt>
                <c:pt idx="3511">
                  <c:v>-0.50559339557242455</c:v>
                </c:pt>
                <c:pt idx="3512">
                  <c:v>-0.51139620056247614</c:v>
                </c:pt>
                <c:pt idx="3513">
                  <c:v>-0.51554134376449212</c:v>
                </c:pt>
                <c:pt idx="3514">
                  <c:v>-0.5180153889318081</c:v>
                </c:pt>
                <c:pt idx="3515">
                  <c:v>-0.51881031658729471</c:v>
                </c:pt>
                <c:pt idx="3516">
                  <c:v>-0.51792355001802814</c:v>
                </c:pt>
                <c:pt idx="3517">
                  <c:v>-0.51535796362756225</c:v>
                </c:pt>
                <c:pt idx="3518">
                  <c:v>-0.51112187361871586</c:v>
                </c:pt>
                <c:pt idx="3519">
                  <c:v>-0.5052290110370663</c:v>
                </c:pt>
                <c:pt idx="3520">
                  <c:v>-0.49769847726254335</c:v>
                </c:pt>
                <c:pt idx="3521">
                  <c:v>-0.48855468209340441</c:v>
                </c:pt>
                <c:pt idx="3522">
                  <c:v>-0.47782726462322955</c:v>
                </c:pt>
                <c:pt idx="3523">
                  <c:v>-0.46555099716751602</c:v>
                </c:pt>
                <c:pt idx="3524">
                  <c:v>-0.4517656725511468</c:v>
                </c:pt>
                <c:pt idx="3525">
                  <c:v>-0.43651597512225387</c:v>
                </c:pt>
                <c:pt idx="3526">
                  <c:v>-0.41985133591039098</c:v>
                </c:pt>
                <c:pt idx="3527">
                  <c:v>-0.40182577239867157</c:v>
                </c:pt>
                <c:pt idx="3528">
                  <c:v>-0.38249771342919014</c:v>
                </c:pt>
                <c:pt idx="3529">
                  <c:v>-0.3619298098091791</c:v>
                </c:pt>
                <c:pt idx="3530">
                  <c:v>-0.34018873123204629</c:v>
                </c:pt>
                <c:pt idx="3531">
                  <c:v>-0.31734495017126191</c:v>
                </c:pt>
                <c:pt idx="3532">
                  <c:v>-0.29347251344791853</c:v>
                </c:pt>
                <c:pt idx="3533">
                  <c:v>-0.26864880221208021</c:v>
                </c:pt>
                <c:pt idx="3534">
                  <c:v>-0.24295428111620429</c:v>
                </c:pt>
                <c:pt idx="3535">
                  <c:v>-0.21647223749357325</c:v>
                </c:pt>
                <c:pt idx="3536">
                  <c:v>-0.1892885113870357</c:v>
                </c:pt>
                <c:pt idx="3537">
                  <c:v>-0.16149121730348004</c:v>
                </c:pt>
                <c:pt idx="3538">
                  <c:v>-0.13317045859554813</c:v>
                </c:pt>
                <c:pt idx="3539">
                  <c:v>-0.10441803539683735</c:v>
                </c:pt>
                <c:pt idx="3540">
                  <c:v>-7.5327147056874294E-2</c:v>
                </c:pt>
                <c:pt idx="3541">
                  <c:v>-4.5992090040749375E-2</c:v>
                </c:pt>
                <c:pt idx="3542">
                  <c:v>-1.6507952272516401E-2</c:v>
                </c:pt>
                <c:pt idx="3543">
                  <c:v>1.3029695087024309E-2</c:v>
                </c:pt>
                <c:pt idx="3544">
                  <c:v>4.2525107428707402E-2</c:v>
                </c:pt>
                <c:pt idx="3545">
                  <c:v>7.1882677045842031E-2</c:v>
                </c:pt>
                <c:pt idx="3546">
                  <c:v>0.1010072430410546</c:v>
                </c:pt>
                <c:pt idx="3547">
                  <c:v>0.12980439978504477</c:v>
                </c:pt>
                <c:pt idx="3548">
                  <c:v>0.15818080292703532</c:v>
                </c:pt>
                <c:pt idx="3549">
                  <c:v>0.18604447196515086</c:v>
                </c:pt>
                <c:pt idx="3550">
                  <c:v>0.21330508839609783</c:v>
                </c:pt>
                <c:pt idx="3551">
                  <c:v>0.23987428847736086</c:v>
                </c:pt>
                <c:pt idx="3552">
                  <c:v>0.26566594965337254</c:v>
                </c:pt>
                <c:pt idx="3553">
                  <c:v>0.29059646971678832</c:v>
                </c:pt>
                <c:pt idx="3554">
                  <c:v>0.31458503780039238</c:v>
                </c:pt>
                <c:pt idx="3555">
                  <c:v>0.33755389632090105</c:v>
                </c:pt>
                <c:pt idx="3556">
                  <c:v>0.35942859302572788</c:v>
                </c:pt>
                <c:pt idx="3557">
                  <c:v>0.38013822232581795</c:v>
                </c:pt>
                <c:pt idx="3558">
                  <c:v>0.39961565513200714</c:v>
                </c:pt>
                <c:pt idx="3559">
                  <c:v>0.41779775645024092</c:v>
                </c:pt>
                <c:pt idx="3560">
                  <c:v>0.43462559003000062</c:v>
                </c:pt>
                <c:pt idx="3561">
                  <c:v>0.45004460940288232</c:v>
                </c:pt>
                <c:pt idx="3562">
                  <c:v>0.46400483469185144</c:v>
                </c:pt>
                <c:pt idx="3563">
                  <c:v>0.47646101461816248</c:v>
                </c:pt>
                <c:pt idx="3564">
                  <c:v>0.48737277318086025</c:v>
                </c:pt>
                <c:pt idx="3565">
                  <c:v>0.49670474053324798</c:v>
                </c:pt>
                <c:pt idx="3566">
                  <c:v>0.50442666763227961</c:v>
                </c:pt>
                <c:pt idx="3567">
                  <c:v>0.51051352428909857</c:v>
                </c:pt>
                <c:pt idx="3568">
                  <c:v>0.51494558030296944</c:v>
                </c:pt>
                <c:pt idx="3569">
                  <c:v>0.51770846941562465</c:v>
                </c:pt>
                <c:pt idx="3570">
                  <c:v>0.518793235878658</c:v>
                </c:pt>
                <c:pt idx="3571">
                  <c:v>0.51819636348308684</c:v>
                </c:pt>
                <c:pt idx="3572">
                  <c:v>0.51591978695693952</c:v>
                </c:pt>
                <c:pt idx="3573">
                  <c:v>0.511970885693944</c:v>
                </c:pt>
                <c:pt idx="3574">
                  <c:v>0.50636245983363892</c:v>
                </c:pt>
                <c:pt idx="3575">
                  <c:v>0.49911268877045939</c:v>
                </c:pt>
                <c:pt idx="3576">
                  <c:v>0.49024507222623837</c:v>
                </c:pt>
                <c:pt idx="3577">
                  <c:v>0.47978835407722042</c:v>
                </c:pt>
                <c:pt idx="3578">
                  <c:v>0.46777642918238083</c:v>
                </c:pt>
                <c:pt idx="3579">
                  <c:v>0.45424823351520394</c:v>
                </c:pt>
                <c:pt idx="3580">
                  <c:v>0.43924761795489264</c:v>
                </c:pt>
                <c:pt idx="3581">
                  <c:v>0.42282320614624458</c:v>
                </c:pt>
                <c:pt idx="3582">
                  <c:v>0.40502823688889222</c:v>
                </c:pt>
                <c:pt idx="3583">
                  <c:v>0.3859203915666935</c:v>
                </c:pt>
                <c:pt idx="3584">
                  <c:v>0.36556160717686759</c:v>
                </c:pt>
                <c:pt idx="3585">
                  <c:v>0.3440178755646538</c:v>
                </c:pt>
                <c:pt idx="3586">
                  <c:v>0.32135902951456846</c:v>
                </c:pt>
                <c:pt idx="3587">
                  <c:v>0.29765851639131929</c:v>
                </c:pt>
                <c:pt idx="3588">
                  <c:v>0.27299316006436736</c:v>
                </c:pt>
                <c:pt idx="3589">
                  <c:v>0.24744291188774911</c:v>
                </c:pt>
                <c:pt idx="3590">
                  <c:v>0.22109059154220853</c:v>
                </c:pt>
                <c:pt idx="3591">
                  <c:v>0.19402161857999947</c:v>
                </c:pt>
                <c:pt idx="3592">
                  <c:v>0.16632373554214536</c:v>
                </c:pt>
                <c:pt idx="3593">
                  <c:v>0.13808672354607532</c:v>
                </c:pt>
                <c:pt idx="3594">
                  <c:v>0.10940211126512675</c:v>
                </c:pt>
                <c:pt idx="3595">
                  <c:v>8.0362878243580613E-2</c:v>
                </c:pt>
                <c:pt idx="3596">
                  <c:v>5.1063153508785201E-2</c:v>
                </c:pt>
                <c:pt idx="3597">
                  <c:v>2.1597910457149292E-2</c:v>
                </c:pt>
                <c:pt idx="3598">
                  <c:v>-7.9373409966205823E-3</c:v>
                </c:pt>
                <c:pt idx="3599">
                  <c:v>-3.7446864009610635E-2</c:v>
                </c:pt>
                <c:pt idx="3600">
                  <c:v>-6.6835005136130249E-2</c:v>
                </c:pt>
                <c:pt idx="3601">
                  <c:v>-9.600650438303561E-2</c:v>
                </c:pt>
                <c:pt idx="3602">
                  <c:v>-0.12486680398955174</c:v>
                </c:pt>
                <c:pt idx="3603">
                  <c:v>-0.15332235493084989</c:v>
                </c:pt>
                <c:pt idx="3604">
                  <c:v>-0.18128092015200753</c:v>
                </c:pt>
                <c:pt idx="3605">
                  <c:v>-0.20865187354907863</c:v>
                </c:pt>
                <c:pt idx="3606">
                  <c:v>-0.2353464937285828</c:v>
                </c:pt>
                <c:pt idx="3607">
                  <c:v>-0.26127825159276236</c:v>
                </c:pt>
                <c:pt idx="3608">
                  <c:v>-0.28636309081884076</c:v>
                </c:pt>
                <c:pt idx="3609">
                  <c:v>-0.31051970032278498</c:v>
                </c:pt>
                <c:pt idx="3610">
                  <c:v>-0.33366977782453999</c:v>
                </c:pt>
                <c:pt idx="3611">
                  <c:v>-0.35573828366051263</c:v>
                </c:pt>
                <c:pt idx="3612">
                  <c:v>-0.37665368402029453</c:v>
                </c:pt>
                <c:pt idx="3613">
                  <c:v>-0.39634818281953083</c:v>
                </c:pt>
                <c:pt idx="3614">
                  <c:v>-0.41475794145704759</c:v>
                </c:pt>
                <c:pt idx="3615">
                  <c:v>-0.43182328574403339</c:v>
                </c:pt>
                <c:pt idx="3616">
                  <c:v>-0.44748889933460145</c:v>
                </c:pt>
                <c:pt idx="3617">
                  <c:v>-0.46170400303052017</c:v>
                </c:pt>
                <c:pt idx="3618">
                  <c:v>-0.47442251937916752</c:v>
                </c:pt>
                <c:pt idx="3619">
                  <c:v>-0.48560322203092465</c:v>
                </c:pt>
                <c:pt idx="3620">
                  <c:v>-0.49520986937209671</c:v>
                </c:pt>
                <c:pt idx="3621">
                  <c:v>-0.50321132200002627</c:v>
                </c:pt>
                <c:pt idx="3622">
                  <c:v>-0.50958164365969316</c:v>
                </c:pt>
                <c:pt idx="3623">
                  <c:v>-0.51430018531464006</c:v>
                </c:pt>
                <c:pt idx="3624">
                  <c:v>-0.51735165207962841</c:v>
                </c:pt>
                <c:pt idx="3625">
                  <c:v>-0.51872615279816014</c:v>
                </c:pt>
                <c:pt idx="3626">
                  <c:v>-0.51841923210408891</c:v>
                </c:pt>
                <c:pt idx="3627">
                  <c:v>-0.51643188486344316</c:v>
                </c:pt>
                <c:pt idx="3628">
                  <c:v>-0.51277055294961893</c:v>
                </c:pt>
                <c:pt idx="3629">
                  <c:v>-0.50744710436242157</c:v>
                </c:pt>
                <c:pt idx="3630">
                  <c:v>-0.50047879475860246</c:v>
                </c:pt>
                <c:pt idx="3631">
                  <c:v>-0.49188821151864726</c:v>
                </c:pt>
                <c:pt idx="3632">
                  <c:v>-0.4817032005310351</c:v>
                </c:pt>
                <c:pt idx="3633">
                  <c:v>-0.46995677593140378</c:v>
                </c:pt>
                <c:pt idx="3634">
                  <c:v>-0.45668701308906789</c:v>
                </c:pt>
                <c:pt idx="3635">
                  <c:v>-0.44193692518787964</c:v>
                </c:pt>
                <c:pt idx="3636">
                  <c:v>-0.42575432380145772</c:v>
                </c:pt>
                <c:pt idx="3637">
                  <c:v>-0.40819166391462913</c:v>
                </c:pt>
                <c:pt idx="3638">
                  <c:v>-0.38930587389363441</c:v>
                </c:pt>
                <c:pt idx="3639">
                  <c:v>-0.36915817095598641</c:v>
                </c:pt>
                <c:pt idx="3640">
                  <c:v>-0.34781386273840592</c:v>
                </c:pt>
                <c:pt idx="3641">
                  <c:v>-0.32534213560575165</c:v>
                </c:pt>
                <c:pt idx="3642">
                  <c:v>-0.30181583038736842</c:v>
                </c:pt>
                <c:pt idx="3643">
                  <c:v>-0.27731120626770728</c:v>
                </c:pt>
                <c:pt idx="3644">
                  <c:v>-0.2519076935964194</c:v>
                </c:pt>
                <c:pt idx="3645">
                  <c:v>-0.22568763641947873</c:v>
                </c:pt>
                <c:pt idx="3646">
                  <c:v>-0.19873602556552505</c:v>
                </c:pt>
                <c:pt idx="3647">
                  <c:v>-0.17114022315301616</c:v>
                </c:pt>
                <c:pt idx="3648">
                  <c:v>-0.14298967941078114</c:v>
                </c:pt>
                <c:pt idx="3649">
                  <c:v>-0.11437564273021458</c:v>
                </c:pt>
                <c:pt idx="3650">
                  <c:v>-8.5390863888833601E-2</c:v>
                </c:pt>
                <c:pt idx="3651">
                  <c:v>-5.6129295403791191E-2</c:v>
                </c:pt>
                <c:pt idx="3652">
                  <c:v>-2.6685786990234377E-2</c:v>
                </c:pt>
                <c:pt idx="3653">
                  <c:v>2.8442218887860067E-3</c:v>
                </c:pt>
                <c:pt idx="3654">
                  <c:v>3.2365011383806104E-2</c:v>
                </c:pt>
                <c:pt idx="3655">
                  <c:v>6.1780891529516775E-2</c:v>
                </c:pt>
                <c:pt idx="3656">
                  <c:v>9.0996512418316106E-2</c:v>
                </c:pt>
                <c:pt idx="3657">
                  <c:v>0.11991717327158512</c:v>
                </c:pt>
                <c:pt idx="3658">
                  <c:v>0.14844912940699373</c:v>
                </c:pt>
                <c:pt idx="3659">
                  <c:v>0.17649989610645811</c:v>
                </c:pt>
                <c:pt idx="3660">
                  <c:v>0.20397854840022395</c:v>
                </c:pt>
                <c:pt idx="3661">
                  <c:v>0.23079601579488904</c:v>
                </c:pt>
                <c:pt idx="3662">
                  <c:v>0.25686537099045365</c:v>
                </c:pt>
                <c:pt idx="3663">
                  <c:v>0.28210211165019222</c:v>
                </c:pt>
                <c:pt idx="3664">
                  <c:v>0.30642443431015032</c:v>
                </c:pt>
                <c:pt idx="3665">
                  <c:v>0.32975349954052185</c:v>
                </c:pt>
                <c:pt idx="3666">
                  <c:v>0.35201368749909367</c:v>
                </c:pt>
                <c:pt idx="3667">
                  <c:v>0.37313284304875932</c:v>
                </c:pt>
                <c:pt idx="3668">
                  <c:v>0.3930425096442669</c:v>
                </c:pt>
                <c:pt idx="3669">
                  <c:v>0.4116781512302024</c:v>
                </c:pt>
                <c:pt idx="3670">
                  <c:v>0.42897936143102144</c:v>
                </c:pt>
                <c:pt idx="3671">
                  <c:v>0.4448900593548169</c:v>
                </c:pt>
                <c:pt idx="3672">
                  <c:v>0.45935867137641861</c:v>
                </c:pt>
                <c:pt idx="3673">
                  <c:v>0.47233829831031232</c:v>
                </c:pt>
                <c:pt idx="3674">
                  <c:v>0.48378686743174215</c:v>
                </c:pt>
                <c:pt idx="3675">
                  <c:v>0.49366726885303763</c:v>
                </c:pt>
                <c:pt idx="3676">
                  <c:v>0.5019474758131991</c:v>
                </c:pt>
                <c:pt idx="3677">
                  <c:v>0.50860064849085984</c:v>
                </c:pt>
                <c:pt idx="3678">
                  <c:v>0.51360522100401251</c:v>
                </c:pt>
                <c:pt idx="3679">
                  <c:v>0.51694497131461914</c:v>
                </c:pt>
                <c:pt idx="3680">
                  <c:v>0.51860907381140786</c:v>
                </c:pt>
                <c:pt idx="3681">
                  <c:v>0.51859213440049179</c:v>
                </c:pt>
                <c:pt idx="3682">
                  <c:v>0.51689420799000974</c:v>
                </c:pt>
                <c:pt idx="3683">
                  <c:v>0.51352079831215081</c:v>
                </c:pt>
                <c:pt idx="3684">
                  <c:v>0.50848284008311051</c:v>
                </c:pt>
                <c:pt idx="3685">
                  <c:v>0.501796663558842</c:v>
                </c:pt>
                <c:pt idx="3686">
                  <c:v>0.49348394160143672</c:v>
                </c:pt>
                <c:pt idx="3687">
                  <c:v>0.48357161942779797</c:v>
                </c:pt>
                <c:pt idx="3688">
                  <c:v>0.47209182726822058</c:v>
                </c:pt>
                <c:pt idx="3689">
                  <c:v>0.45908177621808055</c:v>
                </c:pt>
                <c:pt idx="3690">
                  <c:v>0.44458363762020198</c:v>
                </c:pt>
                <c:pt idx="3691">
                  <c:v>0.42864440636879325</c:v>
                </c:pt>
                <c:pt idx="3692">
                  <c:v>0.41131574857821979</c:v>
                </c:pt>
                <c:pt idx="3693">
                  <c:v>0.39265383411016025</c:v>
                </c:pt>
                <c:pt idx="3694">
                  <c:v>0.37271915450225368</c:v>
                </c:pt>
                <c:pt idx="3695">
                  <c:v>0.35157632688814694</c:v>
                </c:pt>
                <c:pt idx="3696">
                  <c:v>0.32929388454474467</c:v>
                </c:pt>
                <c:pt idx="3697">
                  <c:v>0.30594405474551423</c:v>
                </c:pt>
                <c:pt idx="3698">
                  <c:v>0.28160252463979474</c:v>
                </c:pt>
                <c:pt idx="3699">
                  <c:v>0.25634819591728719</c:v>
                </c:pt>
                <c:pt idx="3700">
                  <c:v>0.23026292905260393</c:v>
                </c:pt>
                <c:pt idx="3701">
                  <c:v>0.20343127795928223</c:v>
                </c:pt>
                <c:pt idx="3702">
                  <c:v>0.17594021591297773</c:v>
                </c:pt>
                <c:pt idx="3703">
                  <c:v>0.14787885363256045</c:v>
                </c:pt>
                <c:pt idx="3704">
                  <c:v>0.1193381504328154</c:v>
                </c:pt>
                <c:pt idx="3705">
                  <c:v>9.0410619384882679E-2</c:v>
                </c:pt>
                <c:pt idx="3706">
                  <c:v>6.1190027440496453E-2</c:v>
                </c:pt>
                <c:pt idx="3707">
                  <c:v>3.1771091491612308E-2</c:v>
                </c:pt>
                <c:pt idx="3708">
                  <c:v>2.2491713510887587E-3</c:v>
                </c:pt>
                <c:pt idx="3709">
                  <c:v>-2.7280039350841674E-2</c:v>
                </c:pt>
                <c:pt idx="3710">
                  <c:v>-5.6720823352005054E-2</c:v>
                </c:pt>
                <c:pt idx="3711">
                  <c:v>-8.5977750020320168E-2</c:v>
                </c:pt>
                <c:pt idx="3712">
                  <c:v>-0.11495598468688402</c:v>
                </c:pt>
                <c:pt idx="3713">
                  <c:v>-0.14356159604705751</c:v>
                </c:pt>
                <c:pt idx="3714">
                  <c:v>-0.17170186063357881</c:v>
                </c:pt>
                <c:pt idx="3715">
                  <c:v>-0.19928556337431139</c:v>
                </c:pt>
                <c:pt idx="3716">
                  <c:v>-0.22622329326082696</c:v>
                </c:pt>
                <c:pt idx="3717">
                  <c:v>-0.25242773316907646</c:v>
                </c:pt>
                <c:pt idx="3718">
                  <c:v>-0.27781394289285893</c:v>
                </c:pt>
                <c:pt idx="3719">
                  <c:v>-0.30229963447277403</c:v>
                </c:pt>
                <c:pt idx="3720">
                  <c:v>-0.32580543892787611</c:v>
                </c:pt>
                <c:pt idx="3721">
                  <c:v>-0.34825516352581193</c:v>
                </c:pt>
                <c:pt idx="3722">
                  <c:v>-0.36957603875720346</c:v>
                </c:pt>
                <c:pt idx="3723">
                  <c:v>-0.38969895421385725</c:v>
                </c:pt>
                <c:pt idx="3724">
                  <c:v>-0.40855868260630684</c:v>
                </c:pt>
                <c:pt idx="3725">
                  <c:v>-0.42609409119429292</c:v>
                </c:pt>
                <c:pt idx="3726">
                  <c:v>-0.44224833994515006</c:v>
                </c:pt>
                <c:pt idx="3727">
                  <c:v>-0.45696906577747959</c:v>
                </c:pt>
                <c:pt idx="3728">
                  <c:v>-0.47020855229316733</c:v>
                </c:pt>
                <c:pt idx="3729">
                  <c:v>-0.48192388444735501</c:v>
                </c:pt>
                <c:pt idx="3730">
                  <c:v>-0.49207708765511066</c:v>
                </c:pt>
                <c:pt idx="3731">
                  <c:v>-0.50063525088393146</c:v>
                </c:pt>
                <c:pt idx="3732">
                  <c:v>-0.50757063333294927</c:v>
                </c:pt>
                <c:pt idx="3733">
                  <c:v>-0.51286075435319756</c:v>
                </c:pt>
                <c:pt idx="3734">
                  <c:v>-0.51648846631733292</c:v>
                </c:pt>
                <c:pt idx="3735">
                  <c:v>-0.51844201020271752</c:v>
                </c:pt>
                <c:pt idx="3736">
                  <c:v>-0.51871505370761217</c:v>
                </c:pt>
                <c:pt idx="3737">
                  <c:v>-0.51730671177697696</c:v>
                </c:pt>
                <c:pt idx="3738">
                  <c:v>-0.51422154947132592</c:v>
                </c:pt>
                <c:pt idx="3739">
                  <c:v>-0.50946956716934766</c:v>
                </c:pt>
                <c:pt idx="3740">
                  <c:v>-0.5030661681522326</c:v>
                </c:pt>
                <c:pt idx="3741">
                  <c:v>-0.49503210867482939</c:v>
                </c:pt>
                <c:pt idx="3742">
                  <c:v>-0.48539343068540131</c:v>
                </c:pt>
                <c:pt idx="3743">
                  <c:v>-0.47418137741213362</c:v>
                </c:pt>
                <c:pt idx="3744">
                  <c:v>-0.46143229209000108</c:v>
                </c:pt>
                <c:pt idx="3745">
                  <c:v>-0.44718750015619141</c:v>
                </c:pt>
                <c:pt idx="3746">
                  <c:v>-0.43149317529609482</c:v>
                </c:pt>
                <c:pt idx="3747">
                  <c:v>-0.41440018977386395</c:v>
                </c:pt>
                <c:pt idx="3748">
                  <c:v>-0.39596394953291641</c:v>
                </c:pt>
                <c:pt idx="3749">
                  <c:v>-0.37624421460065316</c:v>
                </c:pt>
                <c:pt idx="3750">
                  <c:v>-0.35530490537974035</c:v>
                </c:pt>
                <c:pt idx="3751">
                  <c:v>-0.33321389545378283</c:v>
                </c:pt>
                <c:pt idx="3752">
                  <c:v>-0.31004279157887688</c:v>
                </c:pt>
                <c:pt idx="3753">
                  <c:v>-0.28586670157445804</c:v>
                </c:pt>
                <c:pt idx="3754">
                  <c:v>-0.26076399086547086</c:v>
                </c:pt>
                <c:pt idx="3755">
                  <c:v>-0.23481602846538388</c:v>
                </c:pt>
                <c:pt idx="3756">
                  <c:v>-0.20810692322305913</c:v>
                </c:pt>
                <c:pt idx="3757">
                  <c:v>-0.18072325118872362</c:v>
                </c:pt>
                <c:pt idx="3758">
                  <c:v>-0.15275377498265402</c:v>
                </c:pt>
                <c:pt idx="3759">
                  <c:v>-0.12428915607607939</c:v>
                </c:pt>
                <c:pt idx="3760">
                  <c:v>-9.5421660917274345E-2</c:v>
                </c:pt>
                <c:pt idx="3761">
                  <c:v>-6.6244861854984863E-2</c:v>
                </c:pt>
                <c:pt idx="3762">
                  <c:v>-3.6853333829080424E-2</c:v>
                </c:pt>
                <c:pt idx="3763">
                  <c:v>-7.3423478111474061E-3</c:v>
                </c:pt>
                <c:pt idx="3764">
                  <c:v>2.2192438010920183E-2</c:v>
                </c:pt>
                <c:pt idx="3765">
                  <c:v>5.1655288303468459E-2</c:v>
                </c:pt>
                <c:pt idx="3766">
                  <c:v>8.0950700907842538E-2</c:v>
                </c:pt>
                <c:pt idx="3767">
                  <c:v>0.10998371640510148</c:v>
                </c:pt>
                <c:pt idx="3768">
                  <c:v>0.13866022592170735</c:v>
                </c:pt>
                <c:pt idx="3769">
                  <c:v>0.16688727617798713</c:v>
                </c:pt>
                <c:pt idx="3770">
                  <c:v>0.19457337079101888</c:v>
                </c:pt>
                <c:pt idx="3771">
                  <c:v>0.22162876685492519</c:v>
                </c:pt>
                <c:pt idx="3772">
                  <c:v>0.24796576583737465</c:v>
                </c:pt>
                <c:pt idx="3773">
                  <c:v>0.27349899784949566</c:v>
                </c:pt>
                <c:pt idx="3774">
                  <c:v>0.29814569836742577</c:v>
                </c:pt>
                <c:pt idx="3775">
                  <c:v>0.32182597650891326</c:v>
                </c:pt>
                <c:pt idx="3776">
                  <c:v>0.34446307399504156</c:v>
                </c:pt>
                <c:pt idx="3777">
                  <c:v>0.36598361395780687</c:v>
                </c:pt>
                <c:pt idx="3778">
                  <c:v>0.38631783878715253</c:v>
                </c:pt>
                <c:pt idx="3779">
                  <c:v>0.40539983624622139</c:v>
                </c:pt>
                <c:pt idx="3780">
                  <c:v>0.42316775312221516</c:v>
                </c:pt>
                <c:pt idx="3781">
                  <c:v>0.43956399572000071</c:v>
                </c:pt>
                <c:pt idx="3782">
                  <c:v>0.45453541654887097</c:v>
                </c:pt>
                <c:pt idx="3783">
                  <c:v>0.46803348659709276</c:v>
                </c:pt>
                <c:pt idx="3784">
                  <c:v>0.48001445263592996</c:v>
                </c:pt>
                <c:pt idx="3785">
                  <c:v>0.49043947904329832</c:v>
                </c:pt>
                <c:pt idx="3786">
                  <c:v>0.49927477368718548</c:v>
                </c:pt>
                <c:pt idx="3787">
                  <c:v>0.50649169746097189</c:v>
                </c:pt>
                <c:pt idx="3788">
                  <c:v>0.51206685711543609</c:v>
                </c:pt>
                <c:pt idx="3789">
                  <c:v>0.51598218108667282</c:v>
                </c:pt>
                <c:pt idx="3790">
                  <c:v>0.51822497807402823</c:v>
                </c:pt>
                <c:pt idx="3791">
                  <c:v>0.51878797817823197</c:v>
                </c:pt>
                <c:pt idx="3792">
                  <c:v>0.51766935646636869</c:v>
                </c:pt>
                <c:pt idx="3793">
                  <c:v>0.5148727388872929</c:v>
                </c:pt>
                <c:pt idx="3794">
                  <c:v>0.51040719051831662</c:v>
                </c:pt>
                <c:pt idx="3795">
                  <c:v>0.50428718618128643</c:v>
                </c:pt>
                <c:pt idx="3796">
                  <c:v>0.49653256352325564</c:v>
                </c:pt>
                <c:pt idx="3797">
                  <c:v>0.48716845871387932</c:v>
                </c:pt>
                <c:pt idx="3798">
                  <c:v>0.4762252249679631</c:v>
                </c:pt>
                <c:pt idx="3799">
                  <c:v>0.46373833415720384</c:v>
                </c:pt>
                <c:pt idx="3800">
                  <c:v>0.44974826183017219</c:v>
                </c:pt>
                <c:pt idx="3801">
                  <c:v>0.43430035601306743</c:v>
                </c:pt>
                <c:pt idx="3802">
                  <c:v>0.41744469021671715</c:v>
                </c:pt>
                <c:pt idx="3803">
                  <c:v>0.39923590112607932</c:v>
                </c:pt>
                <c:pt idx="3804">
                  <c:v>0.3797330114985456</c:v>
                </c:pt>
                <c:pt idx="3805">
                  <c:v>0.35899923884505225</c:v>
                </c:pt>
                <c:pt idx="3806">
                  <c:v>0.33710179051403316</c:v>
                </c:pt>
                <c:pt idx="3807">
                  <c:v>0.3141116458426933</c:v>
                </c:pt>
                <c:pt idx="3808">
                  <c:v>0.29010332608142425</c:v>
                </c:pt>
                <c:pt idx="3809">
                  <c:v>0.26515465283748807</c:v>
                </c:pt>
                <c:pt idx="3810">
                  <c:v>0.23934649582060732</c:v>
                </c:pt>
                <c:pt idx="3811">
                  <c:v>0.2127625107084202</c:v>
                </c:pt>
                <c:pt idx="3812">
                  <c:v>0.18548886798138653</c:v>
                </c:pt>
                <c:pt idx="3813">
                  <c:v>0.15761397360596749</c:v>
                </c:pt>
                <c:pt idx="3814">
                  <c:v>0.12922818247180659</c:v>
                </c:pt>
                <c:pt idx="3815">
                  <c:v>0.100423505511367</c:v>
                </c:pt>
                <c:pt idx="3816">
                  <c:v>7.1293311451823937E-2</c:v>
                </c:pt>
                <c:pt idx="3817">
                  <c:v>4.1932024165529616E-2</c:v>
                </c:pt>
                <c:pt idx="3818">
                  <c:v>1.243481660042732E-2</c:v>
                </c:pt>
                <c:pt idx="3819">
                  <c:v>-1.7102697717618371E-2</c:v>
                </c:pt>
                <c:pt idx="3820">
                  <c:v>-4.6584774610747427E-2</c:v>
                </c:pt>
                <c:pt idx="3821">
                  <c:v>-7.5915849598310589E-2</c:v>
                </c:pt>
                <c:pt idx="3822">
                  <c:v>-0.10500084766381783</c:v>
                </c:pt>
                <c:pt idx="3823">
                  <c:v>-0.13374549143516901</c:v>
                </c:pt>
                <c:pt idx="3824">
                  <c:v>-0.16205660677936748</c:v>
                </c:pt>
                <c:pt idx="3825">
                  <c:v>-0.18984242482128913</c:v>
                </c:pt>
                <c:pt idx="3826">
                  <c:v>-0.2170128794071749</c:v>
                </c:pt>
                <c:pt idx="3827">
                  <c:v>-0.2434798990490723</c:v>
                </c:pt>
                <c:pt idx="3828">
                  <c:v>-0.26915769240346166</c:v>
                </c:pt>
                <c:pt idx="3829">
                  <c:v>-0.29396302635912508</c:v>
                </c:pt>
                <c:pt idx="3830">
                  <c:v>-0.31781549583251545</c:v>
                </c:pt>
                <c:pt idx="3831">
                  <c:v>-0.34063778439624248</c:v>
                </c:pt>
                <c:pt idx="3832">
                  <c:v>-0.36235591489596974</c:v>
                </c:pt>
                <c:pt idx="3833">
                  <c:v>-0.38289948924307537</c:v>
                </c:pt>
                <c:pt idx="3834">
                  <c:v>-0.40220191660615118</c:v>
                </c:pt>
                <c:pt idx="3835">
                  <c:v>-0.42020062926132518</c:v>
                </c:pt>
                <c:pt idx="3836">
                  <c:v>-0.43683728540205979</c:v>
                </c:pt>
                <c:pt idx="3837">
                  <c:v>-0.45205795825077788</c:v>
                </c:pt>
                <c:pt idx="3838">
                  <c:v>-0.465813310859435</c:v>
                </c:pt>
                <c:pt idx="3839">
                  <c:v>-0.47805875603249021</c:v>
                </c:pt>
                <c:pt idx="3840">
                  <c:v>-0.4887546008537178</c:v>
                </c:pt>
                <c:pt idx="3841">
                  <c:v>-0.49786617534859301</c:v>
                </c:pt>
                <c:pt idx="3842">
                  <c:v>-0.50536394486500658</c:v>
                </c:pt>
                <c:pt idx="3843">
                  <c:v>-0.51122360580819837</c:v>
                </c:pt>
                <c:pt idx="3844">
                  <c:v>-0.51542616441946454</c:v>
                </c:pt>
                <c:pt idx="3845">
                  <c:v>-0.51795799834334699</c:v>
                </c:pt>
                <c:pt idx="3846">
                  <c:v>-0.51881090078373848</c:v>
                </c:pt>
                <c:pt idx="3847">
                  <c:v>-0.51798210710573711</c:v>
                </c:pt>
                <c:pt idx="3848">
                  <c:v>-0.51547430379705683</c:v>
                </c:pt>
                <c:pt idx="3849">
                  <c:v>-0.51129561975993321</c:v>
                </c:pt>
                <c:pt idx="3850">
                  <c:v>-0.50545959996174084</c:v>
                </c:pt>
                <c:pt idx="3851">
                  <c:v>-0.4979851615297502</c:v>
                </c:pt>
                <c:pt idx="3852">
                  <c:v>-0.48889653243234638</c:v>
                </c:pt>
                <c:pt idx="3853">
                  <c:v>-0.47822317294541583</c:v>
                </c:pt>
                <c:pt idx="3854">
                  <c:v>-0.46599968015856813</c:v>
                </c:pt>
                <c:pt idx="3855">
                  <c:v>-0.45226567583058952</c:v>
                </c:pt>
                <c:pt idx="3856">
                  <c:v>-0.43706567795780704</c:v>
                </c:pt>
                <c:pt idx="3857">
                  <c:v>-0.42044895647148117</c:v>
                </c:pt>
                <c:pt idx="3858">
                  <c:v>-0.40246937353213502</c:v>
                </c:pt>
                <c:pt idx="3859">
                  <c:v>-0.38318520893844482</c:v>
                </c:pt>
                <c:pt idx="3860">
                  <c:v>-0.36265897121651264</c:v>
                </c:pt>
                <c:pt idx="3861">
                  <c:v>-0.34095719500210014</c:v>
                </c:pt>
                <c:pt idx="3862">
                  <c:v>-0.31815022537229726</c:v>
                </c:pt>
                <c:pt idx="3863">
                  <c:v>-0.29431198982603018</c:v>
                </c:pt>
                <c:pt idx="3864">
                  <c:v>-0.26951975865218669</c:v>
                </c:pt>
                <c:pt idx="3865">
                  <c:v>-0.24385389446238809</c:v>
                </c:pt>
                <c:pt idx="3866">
                  <c:v>-0.21739759170018066</c:v>
                </c:pt>
                <c:pt idx="3867">
                  <c:v>-0.19023660697087347</c:v>
                </c:pt>
                <c:pt idx="3868">
                  <c:v>-0.16245898106646997</c:v>
                </c:pt>
                <c:pt idx="3869">
                  <c:v>-0.13415475358632462</c:v>
                </c:pt>
                <c:pt idx="3870">
                  <c:v>-0.10541567107899708</c:v>
                </c:pt>
                <c:pt idx="3871">
                  <c:v>-7.6334889650919377E-2</c:v>
                </c:pt>
                <c:pt idx="3872">
                  <c:v>-4.7006673006200074E-2</c:v>
                </c:pt>
                <c:pt idx="3873">
                  <c:v>-1.7526086896216892E-2</c:v>
                </c:pt>
                <c:pt idx="3874">
                  <c:v>1.2011309030728676E-2</c:v>
                </c:pt>
                <c:pt idx="3875">
                  <c:v>4.1509770980475778E-2</c:v>
                </c:pt>
                <c:pt idx="3876">
                  <c:v>7.087368136118731E-2</c:v>
                </c:pt>
                <c:pt idx="3877">
                  <c:v>0.10000785872230789</c:v>
                </c:pt>
                <c:pt idx="3878">
                  <c:v>0.12881786627979575</c:v>
                </c:pt>
                <c:pt idx="3879">
                  <c:v>0.15721031802770494</c:v>
                </c:pt>
                <c:pt idx="3880">
                  <c:v>0.18509318144351397</c:v>
                </c:pt>
                <c:pt idx="3881">
                  <c:v>0.21237607580644227</c:v>
                </c:pt>
                <c:pt idx="3882">
                  <c:v>0.23897056516132112</c:v>
                </c:pt>
                <c:pt idx="3883">
                  <c:v>0.26479044497882398</c:v>
                </c:pt>
                <c:pt idx="3884">
                  <c:v>0.28975202158251773</c:v>
                </c:pt>
                <c:pt idx="3885">
                  <c:v>0.31377438343713426</c:v>
                </c:pt>
                <c:pt idx="3886">
                  <c:v>0.33677966341880999</c:v>
                </c:pt>
                <c:pt idx="3887">
                  <c:v>0.35869329121685706</c:v>
                </c:pt>
                <c:pt idx="3888">
                  <c:v>0.37944423504928931</c:v>
                </c:pt>
                <c:pt idx="3889">
                  <c:v>0.39896523190822863</c:v>
                </c:pt>
                <c:pt idx="3890">
                  <c:v>0.4171930055892048</c:v>
                </c:pt>
                <c:pt idx="3891">
                  <c:v>0.43406847179735103</c:v>
                </c:pt>
                <c:pt idx="3892">
                  <c:v>0.44953692966577319</c:v>
                </c:pt>
                <c:pt idx="3893">
                  <c:v>0.46354823906536524</c:v>
                </c:pt>
                <c:pt idx="3894">
                  <c:v>0.47605698313113359</c:v>
                </c:pt>
                <c:pt idx="3895">
                  <c:v>0.48702261547844539</c:v>
                </c:pt>
                <c:pt idx="3896">
                  <c:v>0.49640959163178544</c:v>
                </c:pt>
                <c:pt idx="3897">
                  <c:v>0.50418748424019877</c:v>
                </c:pt>
                <c:pt idx="3898">
                  <c:v>0.51033108170580321</c:v>
                </c:pt>
                <c:pt idx="3899">
                  <c:v>0.51482046990574881</c:v>
                </c:pt>
                <c:pt idx="3900">
                  <c:v>0.51764109674273751</c:v>
                </c:pt>
                <c:pt idx="3901">
                  <c:v>0.51878381931480355</c:v>
                </c:pt>
                <c:pt idx="3902">
                  <c:v>0.5182449335515229</c:v>
                </c:pt>
                <c:pt idx="3903">
                  <c:v>0.51602618622054319</c:v>
                </c:pt>
                <c:pt idx="3904">
                  <c:v>0.51213476926553503</c:v>
                </c:pt>
                <c:pt idx="3905">
                  <c:v>0.50658329649391232</c:v>
                </c:pt>
                <c:pt idx="3906">
                  <c:v>0.49938976268990221</c:v>
                </c:pt>
                <c:pt idx="3907">
                  <c:v>0.49057748528545081</c:v>
                </c:pt>
                <c:pt idx="3908">
                  <c:v>0.4801750287781188</c:v>
                </c:pt>
                <c:pt idx="3909">
                  <c:v>0.46821611214084657</c:v>
                </c:pt>
                <c:pt idx="3910">
                  <c:v>0.45473949952385712</c:v>
                </c:pt>
                <c:pt idx="3911">
                  <c:v>0.43978887460282096</c:v>
                </c:pt>
                <c:pt idx="3912">
                  <c:v>0.42341269898071288</c:v>
                </c:pt>
                <c:pt idx="3913">
                  <c:v>0.40566405510230175</c:v>
                </c:pt>
                <c:pt idx="3914">
                  <c:v>0.38660047419035642</c:v>
                </c:pt>
                <c:pt idx="3915">
                  <c:v>0.36628374976151967</c:v>
                </c:pt>
                <c:pt idx="3916">
                  <c:v>0.34477973732605244</c:v>
                </c:pt>
                <c:pt idx="3917">
                  <c:v>0.32215814092101142</c:v>
                </c:pt>
                <c:pt idx="3918">
                  <c:v>0.29849228716849208</c:v>
                </c:pt>
                <c:pt idx="3919">
                  <c:v>0.27385888759157051</c:v>
                </c:pt>
                <c:pt idx="3920">
                  <c:v>0.24833778995828976</c:v>
                </c:pt>
                <c:pt idx="3921">
                  <c:v>0.2220117194595605</c:v>
                </c:pt>
                <c:pt idx="3922">
                  <c:v>0.1949660105602464</c:v>
                </c:pt>
                <c:pt idx="3923">
                  <c:v>0.16728833039223023</c:v>
                </c:pt>
                <c:pt idx="3924">
                  <c:v>0.13906839458648398</c:v>
                </c:pt>
                <c:pt idx="3925">
                  <c:v>0.11039767646484226</c:v>
                </c:pt>
                <c:pt idx="3926">
                  <c:v>8.1369110534456515E-2</c:v>
                </c:pt>
                <c:pt idx="3927">
                  <c:v>5.2076791245903815E-2</c:v>
                </c:pt>
                <c:pt idx="3928">
                  <c:v>2.2615667991258855E-2</c:v>
                </c:pt>
                <c:pt idx="3929">
                  <c:v>-6.9187626688601879E-3</c:v>
                </c:pt>
                <c:pt idx="3930">
                  <c:v>-3.6430766552080905E-2</c:v>
                </c:pt>
                <c:pt idx="3931">
                  <c:v>-6.5824682171156543E-2</c:v>
                </c:pt>
                <c:pt idx="3932">
                  <c:v>-9.5005230815209063E-2</c:v>
                </c:pt>
                <c:pt idx="3933">
                  <c:v>-0.1238778253903704</c:v>
                </c:pt>
                <c:pt idx="3934">
                  <c:v>-0.15234887701836805</c:v>
                </c:pt>
                <c:pt idx="3935">
                  <c:v>-0.18032609839968244</c:v>
                </c:pt>
                <c:pt idx="3936">
                  <c:v>-0.20771880295748227</c:v>
                </c:pt>
                <c:pt idx="3937">
                  <c:v>-0.2344381987931197</c:v>
                </c:pt>
                <c:pt idx="3938">
                  <c:v>-0.26039767649999185</c:v>
                </c:pt>
                <c:pt idx="3939">
                  <c:v>-0.28551308990298446</c:v>
                </c:pt>
                <c:pt idx="3940">
                  <c:v>-0.30970302881361672</c:v>
                </c:pt>
                <c:pt idx="3941">
                  <c:v>-0.33288908291645158</c:v>
                </c:pt>
                <c:pt idx="3942">
                  <c:v>-0.35499609593178338</c:v>
                </c:pt>
                <c:pt idx="3943">
                  <c:v>-0.37595240923036516</c:v>
                </c:pt>
                <c:pt idx="3944">
                  <c:v>-0.39569009411087075</c:v>
                </c:pt>
                <c:pt idx="3945">
                  <c:v>-0.41414517198689238</c:v>
                </c:pt>
                <c:pt idx="3946">
                  <c:v>-0.43125782176987665</c:v>
                </c:pt>
                <c:pt idx="3947">
                  <c:v>-0.44697257377585364</c:v>
                </c:pt>
                <c:pt idx="3948">
                  <c:v>-0.46123848952720442</c:v>
                </c:pt>
                <c:pt idx="3949">
                  <c:v>-0.47400932686691027</c:v>
                </c:pt>
                <c:pt idx="3950">
                  <c:v>-0.48524368984982652</c:v>
                </c:pt>
                <c:pt idx="3951">
                  <c:v>-0.49490516292533721</c:v>
                </c:pt>
                <c:pt idx="3952">
                  <c:v>-0.50296242897627585</c:v>
                </c:pt>
                <c:pt idx="3953">
                  <c:v>-0.50938937083157598</c:v>
                </c:pt>
                <c:pt idx="3954">
                  <c:v>-0.51416515592362677</c:v>
                </c:pt>
                <c:pt idx="3955">
                  <c:v>-0.51727430381583372</c:v>
                </c:pt>
                <c:pt idx="3956">
                  <c:v>-0.51870673638159559</c:v>
                </c:pt>
                <c:pt idx="3957">
                  <c:v>-0.51845781047196771</c:v>
                </c:pt>
                <c:pt idx="3958">
                  <c:v>-0.51652833296617329</c:v>
                </c:pt>
                <c:pt idx="3959">
                  <c:v>-0.51292455815614413</c:v>
                </c:pt>
                <c:pt idx="3960">
                  <c:v>-0.50765816747359682</c:v>
                </c:pt>
                <c:pt idx="3961">
                  <c:v>-0.50074623162532017</c:v>
                </c:pt>
                <c:pt idx="3962">
                  <c:v>-0.49221115525946768</c:v>
                </c:pt>
                <c:pt idx="3963">
                  <c:v>-0.48208060434213312</c:v>
                </c:pt>
                <c:pt idx="3964">
                  <c:v>-0.47038741647972449</c:v>
                </c:pt>
                <c:pt idx="3965">
                  <c:v>-0.45716949447769112</c:v>
                </c:pt>
                <c:pt idx="3966">
                  <c:v>-0.44246968348074084</c:v>
                </c:pt>
                <c:pt idx="3967">
                  <c:v>-0.42633563209275793</c:v>
                </c:pt>
                <c:pt idx="3968">
                  <c:v>-0.40881963792650211</c:v>
                </c:pt>
                <c:pt idx="3969">
                  <c:v>-0.38997847808392672</c:v>
                </c:pt>
                <c:pt idx="3970">
                  <c:v>-0.36987322511635179</c:v>
                </c:pt>
                <c:pt idx="3971">
                  <c:v>-0.34856904906132707</c:v>
                </c:pt>
                <c:pt idx="3972">
                  <c:v>-0.32613500619758162</c:v>
                </c:pt>
                <c:pt idx="3973">
                  <c:v>-0.30264381520303957</c:v>
                </c:pt>
                <c:pt idx="3974">
                  <c:v>-0.27817162144138613</c:v>
                </c:pt>
                <c:pt idx="3975">
                  <c:v>-0.25279775014110589</c:v>
                </c:pt>
                <c:pt idx="3976">
                  <c:v>-0.22660444926734935</c:v>
                </c:pt>
                <c:pt idx="3977">
                  <c:v>-0.19967662291973021</c:v>
                </c:pt>
                <c:pt idx="3978">
                  <c:v>-0.17210155612053668</c:v>
                </c:pt>
                <c:pt idx="3979">
                  <c:v>-0.14396863188532391</c:v>
                </c:pt>
                <c:pt idx="3980">
                  <c:v>-0.1153690414928398</c:v>
                </c:pt>
                <c:pt idx="3981">
                  <c:v>-8.639548889377778E-2</c:v>
                </c:pt>
                <c:pt idx="3982">
                  <c:v>-5.7141890216062884E-2</c:v>
                </c:pt>
                <c:pt idx="3983">
                  <c:v>-2.7703069341163566E-2</c:v>
                </c:pt>
                <c:pt idx="3984">
                  <c:v>1.8255494622453497E-3</c:v>
                </c:pt>
                <c:pt idx="3985">
                  <c:v>3.1348250850595491E-2</c:v>
                </c:pt>
                <c:pt idx="3986">
                  <c:v>6.0769338661239701E-2</c:v>
                </c:pt>
                <c:pt idx="3987">
                  <c:v>8.9993446106240188E-2</c:v>
                </c:pt>
                <c:pt idx="3988">
                  <c:v>0.11892584489828725</c:v>
                </c:pt>
                <c:pt idx="3989">
                  <c:v>0.14747275230718779</c:v>
                </c:pt>
                <c:pt idx="3990">
                  <c:v>0.1755416351511527</c:v>
                </c:pt>
                <c:pt idx="3991">
                  <c:v>0.2030415097379589</c:v>
                </c:pt>
                <c:pt idx="3992">
                  <c:v>0.22988323678338518</c:v>
                </c:pt>
                <c:pt idx="3993">
                  <c:v>0.25597981035110878</c:v>
                </c:pt>
                <c:pt idx="3994">
                  <c:v>0.28124663987760762</c:v>
                </c:pt>
                <c:pt idx="3995">
                  <c:v>0.30560182436757172</c:v>
                </c:pt>
                <c:pt idx="3996">
                  <c:v>0.32896641787143627</c:v>
                </c:pt>
                <c:pt idx="3997">
                  <c:v>0.35126468538410405</c:v>
                </c:pt>
                <c:pt idx="3998">
                  <c:v>0.372424348335753</c:v>
                </c:pt>
                <c:pt idx="3999">
                  <c:v>0.39237681887868475</c:v>
                </c:pt>
                <c:pt idx="4000">
                  <c:v>0.41105742221091635</c:v>
                </c:pt>
                <c:pt idx="4001">
                  <c:v>0.42840560621595231</c:v>
                </c:pt>
                <c:pt idx="4002">
                  <c:v>0.44436513773896247</c:v>
                </c:pt>
                <c:pt idx="4003">
                  <c:v>0.45888428486343369</c:v>
                </c:pt>
                <c:pt idx="4004">
                  <c:v>0.47191598459718109</c:v>
                </c:pt>
                <c:pt idx="4005">
                  <c:v>0.48341799542442065</c:v>
                </c:pt>
                <c:pt idx="4006">
                  <c:v>0.49335303422922266</c:v>
                </c:pt>
                <c:pt idx="4007">
                  <c:v>0.50168889714660669</c:v>
                </c:pt>
                <c:pt idx="4008">
                  <c:v>0.50839856394957628</c:v>
                </c:pt>
                <c:pt idx="4009">
                  <c:v>0.51346028563362023</c:v>
                </c:pt>
                <c:pt idx="4010">
                  <c:v>0.51685765491490343</c:v>
                </c:pt>
                <c:pt idx="4011">
                  <c:v>0.51857965941352768</c:v>
                </c:pt>
                <c:pt idx="4012">
                  <c:v>0.51862071734955006</c:v>
                </c:pt>
                <c:pt idx="4013">
                  <c:v>0.51698069563599769</c:v>
                </c:pt>
                <c:pt idx="4014">
                  <c:v>0.51366491031026773</c:v>
                </c:pt>
                <c:pt idx="4015">
                  <c:v>0.50868410930248575</c:v>
                </c:pt>
                <c:pt idx="4016">
                  <c:v>0.50205443759671287</c:v>
                </c:pt>
                <c:pt idx="4017">
                  <c:v>0.49379738489787522</c:v>
                </c:pt>
                <c:pt idx="4018">
                  <c:v>0.48393971597413077</c:v>
                </c:pt>
                <c:pt idx="4019">
                  <c:v>0.47251338390036385</c:v>
                </c:pt>
                <c:pt idx="4020">
                  <c:v>0.45955542648411341</c:v>
                </c:pt>
                <c:pt idx="4021">
                  <c:v>0.44510784620964294</c:v>
                </c:pt>
                <c:pt idx="4022">
                  <c:v>0.42921747408922228</c:v>
                </c:pt>
                <c:pt idx="4023">
                  <c:v>0.41193581786311384</c:v>
                </c:pt>
                <c:pt idx="4024">
                  <c:v>0.39331889504009021</c:v>
                </c:pt>
                <c:pt idx="4025">
                  <c:v>0.37342705131992404</c:v>
                </c:pt>
                <c:pt idx="4026">
                  <c:v>0.35232476498616089</c:v>
                </c:pt>
                <c:pt idx="4027">
                  <c:v>0.33008043790344382</c:v>
                </c:pt>
                <c:pt idx="4028">
                  <c:v>0.30676617379678373</c:v>
                </c:pt>
                <c:pt idx="4029">
                  <c:v>0.28245754453134403</c:v>
                </c:pt>
                <c:pt idx="4030">
                  <c:v>0.25723334515061724</c:v>
                </c:pt>
                <c:pt idx="4031">
                  <c:v>0.23117533846667596</c:v>
                </c:pt>
                <c:pt idx="4032">
                  <c:v>0.20436799003068759</c:v>
                </c:pt>
                <c:pt idx="4033">
                  <c:v>0.17689819434266166</c:v>
                </c:pt>
                <c:pt idx="4034">
                  <c:v>0.1488549931877603</c:v>
                </c:pt>
                <c:pt idx="4035">
                  <c:v>0.12032928701250997</c:v>
                </c:pt>
                <c:pt idx="4036">
                  <c:v>9.1413540276046201E-2</c:v>
                </c:pt>
                <c:pt idx="4037">
                  <c:v>6.2201481731925662E-2</c:v>
                </c:pt>
                <c:pt idx="4038">
                  <c:v>3.2787800611585552E-2</c:v>
                </c:pt>
                <c:pt idx="4039">
                  <c:v>3.2678396946115118E-3</c:v>
                </c:pt>
                <c:pt idx="4040">
                  <c:v>-2.6262713739431887E-2</c:v>
                </c:pt>
                <c:pt idx="4041">
                  <c:v>-5.5708138075995423E-2</c:v>
                </c:pt>
                <c:pt idx="4042">
                  <c:v>-8.4972987641613762E-2</c:v>
                </c:pt>
                <c:pt idx="4043">
                  <c:v>-0.11396240208576155</c:v>
                </c:pt>
                <c:pt idx="4044">
                  <c:v>-0.14258241386518455</c:v>
                </c:pt>
                <c:pt idx="4045">
                  <c:v>-0.17074025283446448</c:v>
                </c:pt>
                <c:pt idx="4046">
                  <c:v>-0.19834464695514131</c:v>
                </c:pt>
                <c:pt idx="4047">
                  <c:v>-0.22530611814881013</c:v>
                </c:pt>
                <c:pt idx="4048">
                  <c:v>-0.25153727233533485</c:v>
                </c:pt>
                <c:pt idx="4049">
                  <c:v>-0.27695308271569602</c:v>
                </c:pt>
                <c:pt idx="4050">
                  <c:v>-0.30147116538164354</c:v>
                </c:pt>
                <c:pt idx="4051">
                  <c:v>-0.32501204635836284</c:v>
                </c:pt>
                <c:pt idx="4052">
                  <c:v>-0.34749941921494465</c:v>
                </c:pt>
                <c:pt idx="4053">
                  <c:v>-0.36886039240731539</c:v>
                </c:pt>
                <c:pt idx="4054">
                  <c:v>-0.38902572555201442</c:v>
                </c:pt>
                <c:pt idx="4055">
                  <c:v>-0.40793005386504472</c:v>
                </c:pt>
                <c:pt idx="4056">
                  <c:v>-0.42551210003803314</c:v>
                </c:pt>
                <c:pt idx="4057">
                  <c:v>-0.44171487286522682</c:v>
                </c:pt>
                <c:pt idx="4058">
                  <c:v>-0.456485851977185</c:v>
                </c:pt>
                <c:pt idx="4059">
                  <c:v>-0.46977715808263681</c:v>
                </c:pt>
                <c:pt idx="4060">
                  <c:v>-0.48154570816646197</c:v>
                </c:pt>
                <c:pt idx="4061">
                  <c:v>-0.49175335514082719</c:v>
                </c:pt>
                <c:pt idx="4062">
                  <c:v>-0.50036701149684704</c:v>
                </c:pt>
                <c:pt idx="4063">
                  <c:v>-0.50735875655582796</c:v>
                </c:pt>
                <c:pt idx="4064">
                  <c:v>-0.51270592697259898</c:v>
                </c:pt>
                <c:pt idx="4065">
                  <c:v>-0.51639119019743263</c:v>
                </c:pt>
                <c:pt idx="4066">
                  <c:v>-0.51840260065854271</c:v>
                </c:pt>
                <c:pt idx="4067">
                  <c:v>-0.51873363848296561</c:v>
                </c:pt>
                <c:pt idx="4068">
                  <c:v>-0.51738323063036318</c:v>
                </c:pt>
                <c:pt idx="4069">
                  <c:v>-0.51435575437122028</c:v>
                </c:pt>
                <c:pt idx="4070">
                  <c:v>-0.50966102309817651</c:v>
                </c:pt>
                <c:pt idx="4071">
                  <c:v>-0.50331425451645817</c:v>
                </c:pt>
                <c:pt idx="4072">
                  <c:v>-0.49533602131656862</c:v>
                </c:pt>
                <c:pt idx="4073">
                  <c:v>-0.48575218448905771</c:v>
                </c:pt>
                <c:pt idx="4074">
                  <c:v>-0.47459380949759394</c:v>
                </c:pt>
                <c:pt idx="4075">
                  <c:v>-0.46189706558204502</c:v>
                </c:pt>
                <c:pt idx="4076">
                  <c:v>-0.44770310851789724</c:v>
                </c:pt>
                <c:pt idx="4077">
                  <c:v>-0.43205794721219298</c:v>
                </c:pt>
                <c:pt idx="4078">
                  <c:v>-0.41501229456821082</c:v>
                </c:pt>
                <c:pt idx="4079">
                  <c:v>-0.39662140310252741</c:v>
                </c:pt>
                <c:pt idx="4080">
                  <c:v>-0.37694488584705987</c:v>
                </c:pt>
                <c:pt idx="4081">
                  <c:v>-0.3560465231168255</c:v>
                </c:pt>
                <c:pt idx="4082">
                  <c:v>-0.33399405576970137</c:v>
                </c:pt>
                <c:pt idx="4083">
                  <c:v>-0.31085896562819965</c:v>
                </c:pt>
                <c:pt idx="4084">
                  <c:v>-0.28671624377528099</c:v>
                </c:pt>
                <c:pt idx="4085">
                  <c:v>-0.26164414747493181</c:v>
                </c:pt>
                <c:pt idx="4086">
                  <c:v>-0.23572394650571254</c:v>
                </c:pt>
                <c:pt idx="4087">
                  <c:v>-0.20903965972941932</c:v>
                </c:pt>
                <c:pt idx="4088">
                  <c:v>-0.18167778274861601</c:v>
                </c:pt>
                <c:pt idx="4089">
                  <c:v>-0.15372700753614896</c:v>
                </c:pt>
                <c:pt idx="4090">
                  <c:v>-0.12527793494503689</c:v>
                </c:pt>
                <c:pt idx="4091">
                  <c:v>-9.6422781031054283E-2</c:v>
                </c:pt>
                <c:pt idx="4092">
                  <c:v>-6.7255078139516408E-2</c:v>
                </c:pt>
                <c:pt idx="4093">
                  <c:v>-3.7869371725527186E-2</c:v>
                </c:pt>
                <c:pt idx="4094">
                  <c:v>-8.3609138902918517E-3</c:v>
                </c:pt>
                <c:pt idx="4095">
                  <c:v>2.1174645373271059E-2</c:v>
                </c:pt>
                <c:pt idx="4096">
                  <c:v>5.0641568224440915E-2</c:v>
                </c:pt>
                <c:pt idx="4097">
                  <c:v>7.9944339303594958E-2</c:v>
                </c:pt>
                <c:pt idx="4098">
                  <c:v>0.10898797533971349</c:v>
                </c:pt>
                <c:pt idx="4099">
                  <c:v>0.13767833303336982</c:v>
                </c:pt>
                <c:pt idx="4100">
                  <c:v>0.1659224142168528</c:v>
                </c:pt>
                <c:pt idx="4101">
                  <c:v>0.1936286673024131</c:v>
                </c:pt>
                <c:pt idx="4102">
                  <c:v>0.22070728404164167</c:v>
                </c:pt>
                <c:pt idx="4103">
                  <c:v>0.2470704906337047</c:v>
                </c:pt>
                <c:pt idx="4104">
                  <c:v>0.27263283223925006</c:v>
                </c:pt>
                <c:pt idx="4105">
                  <c:v>0.29731144997731868</c:v>
                </c:pt>
                <c:pt idx="4106">
                  <c:v>0.3210263495077994</c:v>
                </c:pt>
                <c:pt idx="4107">
                  <c:v>0.34370066032850644</c:v>
                </c:pt>
                <c:pt idx="4108">
                  <c:v>0.36526088494652165</c:v>
                </c:pt>
                <c:pt idx="4109">
                  <c:v>0.38563713711622882</c:v>
                </c:pt>
                <c:pt idx="4110">
                  <c:v>0.40476336837152965</c:v>
                </c:pt>
                <c:pt idx="4111">
                  <c:v>0.42257758211828367</c:v>
                </c:pt>
                <c:pt idx="4112">
                  <c:v>0.43902203459267614</c:v>
                </c:pt>
                <c:pt idx="4113">
                  <c:v>0.45404342203441833</c:v>
                </c:pt>
                <c:pt idx="4114">
                  <c:v>0.46759305346783481</c:v>
                </c:pt>
                <c:pt idx="4115">
                  <c:v>0.47962700853088253</c:v>
                </c:pt>
                <c:pt idx="4116">
                  <c:v>0.49010627984055999</c:v>
                </c:pt>
                <c:pt idx="4117">
                  <c:v>0.49899689943307957</c:v>
                </c:pt>
                <c:pt idx="4118">
                  <c:v>0.50627004886913762</c:v>
                </c:pt>
                <c:pt idx="4119">
                  <c:v>0.51190215264721639</c:v>
                </c:pt>
                <c:pt idx="4120">
                  <c:v>0.51587495462226285</c:v>
                </c:pt>
                <c:pt idx="4121">
                  <c:v>0.51817557718193263</c:v>
                </c:pt>
                <c:pt idx="4122">
                  <c:v>0.51879656298864141</c:v>
                </c:pt>
                <c:pt idx="4123">
                  <c:v>0.51773589915210694</c:v>
                </c:pt>
                <c:pt idx="4124">
                  <c:v>0.51499702375401712</c:v>
                </c:pt>
                <c:pt idx="4125">
                  <c:v>0.51058881470367834</c:v>
                </c:pt>
                <c:pt idx="4126">
                  <c:v>0.50452556096078671</c:v>
                </c:pt>
                <c:pt idx="4127">
                  <c:v>0.49682691621856268</c:v>
                </c:pt>
                <c:pt idx="4128">
                  <c:v>0.48751783519742098</c:v>
                </c:pt>
                <c:pt idx="4129">
                  <c:v>0.47662849275567759</c:v>
                </c:pt>
                <c:pt idx="4130">
                  <c:v>0.46419418607942242</c:v>
                </c:pt>
                <c:pt idx="4131">
                  <c:v>0.45025522026873588</c:v>
                </c:pt>
                <c:pt idx="4132">
                  <c:v>0.43485677769094194</c:v>
                </c:pt>
                <c:pt idx="4133">
                  <c:v>0.41804877152458281</c:v>
                </c:pt>
                <c:pt idx="4134">
                  <c:v>0.39988568396862789</c:v>
                </c:pt>
                <c:pt idx="4135">
                  <c:v>0.38042638964153558</c:v>
                </c:pt>
                <c:pt idx="4136">
                  <c:v>0.35973396474254754</c:v>
                </c:pt>
                <c:pt idx="4137">
                  <c:v>0.33787548259369599</c:v>
                </c:pt>
                <c:pt idx="4138">
                  <c:v>0.31492179622551553</c:v>
                </c:pt>
                <c:pt idx="4139">
                  <c:v>0.29094730871088764</c:v>
                </c:pt>
                <c:pt idx="4140">
                  <c:v>0.26602973199172847</c:v>
                </c:pt>
                <c:pt idx="4141">
                  <c:v>0.24024983498017535</c:v>
                </c:pt>
                <c:pt idx="4142">
                  <c:v>0.21369118175064933</c:v>
                </c:pt>
                <c:pt idx="4143">
                  <c:v>0.18643986067174886</c:v>
                </c:pt>
                <c:pt idx="4144">
                  <c:v>0.15858420535557838</c:v>
                </c:pt>
                <c:pt idx="4145">
                  <c:v>0.13021450832946163</c:v>
                </c:pt>
                <c:pt idx="4146">
                  <c:v>0.10142272835773759</c:v>
                </c:pt>
                <c:pt idx="4147">
                  <c:v>7.2302192362680498E-2</c:v>
                </c:pt>
                <c:pt idx="4148">
                  <c:v>4.294729291061742E-2</c:v>
                </c:pt>
                <c:pt idx="4149">
                  <c:v>1.3453182243674767E-2</c:v>
                </c:pt>
                <c:pt idx="4150">
                  <c:v>-1.6084536150702697E-2</c:v>
                </c:pt>
                <c:pt idx="4151">
                  <c:v>-4.5570117433153076E-2</c:v>
                </c:pt>
                <c:pt idx="4152">
                  <c:v>-7.4907985763747825E-2</c:v>
                </c:pt>
                <c:pt idx="4153">
                  <c:v>-0.10400304410576068</c:v>
                </c:pt>
                <c:pt idx="4154">
                  <c:v>-0.13276098247727561</c:v>
                </c:pt>
                <c:pt idx="4155">
                  <c:v>-0.16108858365160333</c:v>
                </c:pt>
                <c:pt idx="4156">
                  <c:v>-0.1888940253157361</c:v>
                </c:pt>
                <c:pt idx="4157">
                  <c:v>-0.21608717770705613</c:v>
                </c:pt>
                <c:pt idx="4158">
                  <c:v>-0.24257989576396163</c:v>
                </c:pt>
                <c:pt idx="4159">
                  <c:v>-0.26828630484297766</c:v>
                </c:pt>
                <c:pt idx="4160">
                  <c:v>-0.29312307907663754</c:v>
                </c:pt>
                <c:pt idx="4161">
                  <c:v>-0.31700971146951573</c:v>
                </c:pt>
                <c:pt idx="4162">
                  <c:v>-0.33986877485705536</c:v>
                </c:pt>
                <c:pt idx="4163">
                  <c:v>-0.36162617288141374</c:v>
                </c:pt>
                <c:pt idx="4164">
                  <c:v>-0.38221138017051448</c:v>
                </c:pt>
                <c:pt idx="4165">
                  <c:v>-0.40155767094212841</c:v>
                </c:pt>
                <c:pt idx="4166">
                  <c:v>-0.41960233529163171</c:v>
                </c:pt>
                <c:pt idx="4167">
                  <c:v>-0.43628688246267533</c:v>
                </c:pt>
                <c:pt idx="4168">
                  <c:v>-0.45155723044162271</c:v>
                </c:pt>
                <c:pt idx="4169">
                  <c:v>-0.46536388126131123</c:v>
                </c:pt>
                <c:pt idx="4170">
                  <c:v>-0.47766208144595762</c:v>
                </c:pt>
                <c:pt idx="4171">
                  <c:v>-0.48841196707695717</c:v>
                </c:pt>
                <c:pt idx="4172">
                  <c:v>-0.49757869300956453</c:v>
                </c:pt>
                <c:pt idx="4173">
                  <c:v>-0.50513254582141198</c:v>
                </c:pt>
                <c:pt idx="4174">
                  <c:v>-0.5110490401269171</c:v>
                </c:pt>
                <c:pt idx="4175">
                  <c:v>-0.51530899794525475</c:v>
                </c:pt>
                <c:pt idx="4176">
                  <c:v>-0.51789861086469136</c:v>
                </c:pt>
                <c:pt idx="4177">
                  <c:v>-0.51880948480178191</c:v>
                </c:pt>
                <c:pt idx="4178">
                  <c:v>-0.51803866721030478</c:v>
                </c:pt>
                <c:pt idx="4179">
                  <c:v>-0.51558865665177689</c:v>
                </c:pt>
                <c:pt idx="4180">
                  <c:v>-0.51146739469651059</c:v>
                </c:pt>
                <c:pt idx="4181">
                  <c:v>-0.50568824018145841</c:v>
                </c:pt>
                <c:pt idx="4182">
                  <c:v>-0.4982699259082996</c:v>
                </c:pt>
                <c:pt idx="4183">
                  <c:v>-0.48923649792214063</c:v>
                </c:pt>
                <c:pt idx="4184">
                  <c:v>-0.47861723756759578</c:v>
                </c:pt>
                <c:pt idx="4185">
                  <c:v>-0.46644656657500427</c:v>
                </c:pt>
                <c:pt idx="4186">
                  <c:v>-0.45276393548430877</c:v>
                </c:pt>
                <c:pt idx="4187">
                  <c:v>-0.43761369576837855</c:v>
                </c:pt>
                <c:pt idx="4188">
                  <c:v>-0.42104495607025183</c:v>
                </c:pt>
                <c:pt idx="4189">
                  <c:v>-0.40311142302019842</c:v>
                </c:pt>
                <c:pt idx="4190">
                  <c:v>-0.38387122714878946</c:v>
                </c:pt>
                <c:pt idx="4191">
                  <c:v>-0.36338673446000691</c:v>
                </c:pt>
                <c:pt idx="4192">
                  <c:v>-0.34172434427545428</c:v>
                </c:pt>
                <c:pt idx="4193">
                  <c:v>-0.3189542740046506</c:v>
                </c:pt>
                <c:pt idx="4194">
                  <c:v>-0.29515033153930714</c:v>
                </c:pt>
                <c:pt idx="4195">
                  <c:v>-0.27038967600926911</c:v>
                </c:pt>
                <c:pt idx="4196">
                  <c:v>-0.24475256767548723</c:v>
                </c:pt>
                <c:pt idx="4197">
                  <c:v>-0.21832210777103084</c:v>
                </c:pt>
                <c:pt idx="4198">
                  <c:v>-0.19118396913305094</c:v>
                </c:pt>
                <c:pt idx="4199">
                  <c:v>-0.16342611849924138</c:v>
                </c:pt>
                <c:pt idx="4200">
                  <c:v>-0.13513853136855236</c:v>
                </c:pt>
                <c:pt idx="4201">
                  <c:v>-0.10641290035075175</c:v>
                </c:pt>
                <c:pt idx="4202">
                  <c:v>-7.7342337950073517E-2</c:v>
                </c:pt>
                <c:pt idx="4203">
                  <c:v>-4.802107474621415E-2</c:v>
                </c:pt>
                <c:pt idx="4204">
                  <c:v>-1.8544153951367073E-2</c:v>
                </c:pt>
                <c:pt idx="4205">
                  <c:v>1.099287666707742E-2</c:v>
                </c:pt>
                <c:pt idx="4206">
                  <c:v>4.049427449908527E-2</c:v>
                </c:pt>
                <c:pt idx="4207">
                  <c:v>6.9864412436323464E-2</c:v>
                </c:pt>
                <c:pt idx="4208">
                  <c:v>9.9008088841965283E-2</c:v>
                </c:pt>
                <c:pt idx="4209">
                  <c:v>0.12783083614135468</c:v>
                </c:pt>
                <c:pt idx="4210">
                  <c:v>0.15623922703339474</c:v>
                </c:pt>
                <c:pt idx="4211">
                  <c:v>0.18414117732973198</c:v>
                </c:pt>
                <c:pt idx="4212">
                  <c:v>0.21144624444054486</c:v>
                </c:pt>
                <c:pt idx="4213">
                  <c:v>0.23806592053895953</c:v>
                </c:pt>
                <c:pt idx="4214">
                  <c:v>0.2639139194542483</c:v>
                </c:pt>
                <c:pt idx="4215">
                  <c:v>0.28890645636351714</c:v>
                </c:pt>
                <c:pt idx="4216">
                  <c:v>0.31296251937542269</c:v>
                </c:pt>
                <c:pt idx="4217">
                  <c:v>0.3360041321257109</c:v>
                </c:pt>
                <c:pt idx="4218">
                  <c:v>0.35795660653308453</c:v>
                </c:pt>
                <c:pt idx="4219">
                  <c:v>0.3787487848964759</c:v>
                </c:pt>
                <c:pt idx="4220">
                  <c:v>0.39831327054861271</c:v>
                </c:pt>
                <c:pt idx="4221">
                  <c:v>0.41658664631856751</c:v>
                </c:pt>
                <c:pt idx="4222">
                  <c:v>0.43350968009488772</c:v>
                </c:pt>
                <c:pt idx="4223">
                  <c:v>0.44902751682310382</c:v>
                </c:pt>
                <c:pt idx="4224">
                  <c:v>0.46308985631533583</c:v>
                </c:pt>
                <c:pt idx="4225">
                  <c:v>0.4756511162954381</c:v>
                </c:pt>
                <c:pt idx="4226">
                  <c:v>0.48667058015141912</c:v>
                </c:pt>
                <c:pt idx="4227">
                  <c:v>0.49611252891598068</c:v>
                </c:pt>
                <c:pt idx="4228">
                  <c:v>0.5039463570475653</c:v>
                </c:pt>
                <c:pt idx="4229">
                  <c:v>0.5101466716364641</c:v>
                </c:pt>
                <c:pt idx="4230">
                  <c:v>0.51469337471448773</c:v>
                </c:pt>
                <c:pt idx="4231">
                  <c:v>0.51757172840141075</c:v>
                </c:pt>
                <c:pt idx="4232">
                  <c:v>0.51877240267695635</c:v>
                </c:pt>
                <c:pt idx="4233">
                  <c:v>0.51829150562353954</c:v>
                </c:pt>
                <c:pt idx="4234">
                  <c:v>0.51613059604169276</c:v>
                </c:pt>
                <c:pt idx="4235">
                  <c:v>0.51229667839730231</c:v>
                </c:pt>
                <c:pt idx="4236">
                  <c:v>0.50680218011702693</c:v>
                </c:pt>
                <c:pt idx="4237">
                  <c:v>0.4996649113055105</c:v>
                </c:pt>
                <c:pt idx="4238">
                  <c:v>0.49090800701491621</c:v>
                </c:pt>
                <c:pt idx="4239">
                  <c:v>0.48055985225399572</c:v>
                </c:pt>
                <c:pt idx="4240">
                  <c:v>0.46865398997966373</c:v>
                </c:pt>
                <c:pt idx="4241">
                  <c:v>0.45522901236941504</c:v>
                </c:pt>
                <c:pt idx="4242">
                  <c:v>0.44032843572699226</c:v>
                </c:pt>
                <c:pt idx="4243">
                  <c:v>0.42400055942670672</c:v>
                </c:pt>
                <c:pt idx="4244">
                  <c:v>0.40629830935381395</c:v>
                </c:pt>
                <c:pt idx="4245">
                  <c:v>0.38727906634819276</c:v>
                </c:pt>
                <c:pt idx="4246">
                  <c:v>0.36700448020767679</c:v>
                </c:pt>
                <c:pt idx="4247">
                  <c:v>0.34554026985366526</c:v>
                </c:pt>
                <c:pt idx="4248">
                  <c:v>0.32295601030699189</c:v>
                </c:pt>
                <c:pt idx="4249">
                  <c:v>0.29932490716447557</c:v>
                </c:pt>
                <c:pt idx="4250">
                  <c:v>0.27472355930704945</c:v>
                </c:pt>
                <c:pt idx="4251">
                  <c:v>0.24923171060892518</c:v>
                </c:pt>
                <c:pt idx="4252">
                  <c:v>0.22293199145224857</c:v>
                </c:pt>
                <c:pt idx="4253">
                  <c:v>0.19590965088550208</c:v>
                </c:pt>
                <c:pt idx="4254">
                  <c:v>0.1682522802934574</c:v>
                </c:pt>
                <c:pt idx="4255">
                  <c:v>0.14004952947470578</c:v>
                </c:pt>
                <c:pt idx="4256">
                  <c:v>0.11139281604696266</c:v>
                </c:pt>
                <c:pt idx="4257">
                  <c:v>8.2375029121944346E-2</c:v>
                </c:pt>
                <c:pt idx="4258">
                  <c:v>5.309022821069314E-2</c:v>
                </c:pt>
                <c:pt idx="4259">
                  <c:v>2.363333833489005E-2</c:v>
                </c:pt>
                <c:pt idx="4260">
                  <c:v>-5.9001576671042673E-3</c:v>
                </c:pt>
                <c:pt idx="4261">
                  <c:v>-3.5414528642558694E-2</c:v>
                </c:pt>
                <c:pt idx="4262">
                  <c:v>-6.4814105431431235E-2</c:v>
                </c:pt>
                <c:pt idx="4263">
                  <c:v>-9.4003590972482926E-2</c:v>
                </c:pt>
                <c:pt idx="4264">
                  <c:v>-0.12288836920340082</c:v>
                </c:pt>
                <c:pt idx="4265">
                  <c:v>-0.15137481175328305</c:v>
                </c:pt>
                <c:pt idx="4266">
                  <c:v>-0.17937058143380946</c:v>
                </c:pt>
                <c:pt idx="4267">
                  <c:v>-0.20678493154488853</c:v>
                </c:pt>
                <c:pt idx="4268">
                  <c:v>-0.23352900002503874</c:v>
                </c:pt>
                <c:pt idx="4269">
                  <c:v>-0.25951609749267901</c:v>
                </c:pt>
                <c:pt idx="4270">
                  <c:v>-0.28466198824480649</c:v>
                </c:pt>
                <c:pt idx="4271">
                  <c:v>-0.30888516330234134</c:v>
                </c:pt>
                <c:pt idx="4272">
                  <c:v>-0.33210710461676068</c:v>
                </c:pt>
                <c:pt idx="4273">
                  <c:v>-0.35425253958199737</c:v>
                </c:pt>
                <c:pt idx="4274">
                  <c:v>-0.37524968502623246</c:v>
                </c:pt>
                <c:pt idx="4275">
                  <c:v>-0.39503047989305445</c:v>
                </c:pt>
                <c:pt idx="4276">
                  <c:v>-0.4135308058574797</c:v>
                </c:pt>
                <c:pt idx="4277">
                  <c:v>-0.43069069516184161</c:v>
                </c:pt>
                <c:pt idx="4278">
                  <c:v>-0.44645452499794019</c:v>
                </c:pt>
                <c:pt idx="4279">
                  <c:v>-0.4607711978051528</c:v>
                </c:pt>
                <c:pt idx="4280">
                  <c:v>-0.47359430690034227</c:v>
                </c:pt>
                <c:pt idx="4281">
                  <c:v>-0.48488228690243201</c:v>
                </c:pt>
                <c:pt idx="4282">
                  <c:v>-0.49459854846427886</c:v>
                </c:pt>
                <c:pt idx="4283">
                  <c:v>-0.50271159687494404</c:v>
                </c:pt>
                <c:pt idx="4284">
                  <c:v>-0.50919513414800521</c:v>
                </c:pt>
                <c:pt idx="4285">
                  <c:v>-0.51402814426501353</c:v>
                </c:pt>
                <c:pt idx="4286">
                  <c:v>-0.51719496129770082</c:v>
                </c:pt>
                <c:pt idx="4287">
                  <c:v>-0.518685320188217</c:v>
                </c:pt>
                <c:pt idx="4288">
                  <c:v>-0.51849439002271991</c:v>
                </c:pt>
                <c:pt idx="4289">
                  <c:v>-0.51662278969051656</c:v>
                </c:pt>
                <c:pt idx="4290">
                  <c:v>-0.51307658587796212</c:v>
                </c:pt>
                <c:pt idx="4291">
                  <c:v>-0.50786727340364934</c:v>
                </c:pt>
                <c:pt idx="4292">
                  <c:v>-0.50101173795859122</c:v>
                </c:pt>
                <c:pt idx="4293">
                  <c:v>-0.49253220137223197</c:v>
                </c:pt>
                <c:pt idx="4294">
                  <c:v>-0.48245614958162492</c:v>
                </c:pt>
                <c:pt idx="4295">
                  <c:v>-0.47081624353733248</c:v>
                </c:pt>
                <c:pt idx="4296">
                  <c:v>-0.45765021333482792</c:v>
                </c:pt>
                <c:pt idx="4297">
                  <c:v>-0.44300073591448785</c:v>
                </c:pt>
                <c:pt idx="4298">
                  <c:v>-0.42691529672676154</c:v>
                </c:pt>
                <c:pt idx="4299">
                  <c:v>-0.40944603581071826</c:v>
                </c:pt>
                <c:pt idx="4300">
                  <c:v>-0.39064957878513029</c:v>
                </c:pt>
                <c:pt idx="4301">
                  <c:v>-0.3705868532996815</c:v>
                </c:pt>
                <c:pt idx="4302">
                  <c:v>-0.34932289154146862</c:v>
                </c:pt>
                <c:pt idx="4303">
                  <c:v>-0.32692661943688872</c:v>
                </c:pt>
                <c:pt idx="4304">
                  <c:v>-0.3034706332320814</c:v>
                </c:pt>
                <c:pt idx="4305">
                  <c:v>-0.279030964176402</c:v>
                </c:pt>
                <c:pt idx="4306">
                  <c:v>-0.25368683207134479</c:v>
                </c:pt>
                <c:pt idx="4307">
                  <c:v>-0.22752038848414524</c:v>
                </c:pt>
                <c:pt idx="4308">
                  <c:v>-0.20061645045804544</c:v>
                </c:pt>
                <c:pt idx="4309">
                  <c:v>-0.17306222558269391</c:v>
                </c:pt>
                <c:pt idx="4310">
                  <c:v>-0.14494702931573136</c:v>
                </c:pt>
                <c:pt idx="4311">
                  <c:v>-0.11636199547170178</c:v>
                </c:pt>
                <c:pt idx="4312">
                  <c:v>-8.7399780817072156E-2</c:v>
                </c:pt>
                <c:pt idx="4313">
                  <c:v>-5.8154264728463481E-2</c:v>
                </c:pt>
                <c:pt idx="4314">
                  <c:v>-2.8720244888089927E-2</c:v>
                </c:pt>
                <c:pt idx="4315">
                  <c:v>8.0686999765489922E-4</c:v>
                </c:pt>
                <c:pt idx="4316">
                  <c:v>3.0331369460066454E-2</c:v>
                </c:pt>
                <c:pt idx="4317">
                  <c:v>5.9757551508142451E-2</c:v>
                </c:pt>
                <c:pt idx="4318">
                  <c:v>8.8990032841263333E-2</c:v>
                </c:pt>
                <c:pt idx="4319">
                  <c:v>0.11793405802863581</c:v>
                </c:pt>
                <c:pt idx="4320">
                  <c:v>0.14649580665376563</c:v>
                </c:pt>
                <c:pt idx="4321">
                  <c:v>0.17458269742790264</c:v>
                </c:pt>
                <c:pt idx="4322">
                  <c:v>0.20210368828713926</c:v>
                </c:pt>
                <c:pt idx="4323">
                  <c:v>0.22896957150005448</c:v>
                </c:pt>
                <c:pt idx="4324">
                  <c:v>0.25509326282947825</c:v>
                </c:pt>
                <c:pt idx="4325">
                  <c:v>0.28039008381120156</c:v>
                </c:pt>
                <c:pt idx="4326">
                  <c:v>0.30477803623431271</c:v>
                </c:pt>
                <c:pt idx="4327">
                  <c:v>0.32817806793384968</c:v>
                </c:pt>
                <c:pt idx="4328">
                  <c:v>0.35051432903381324</c:v>
                </c:pt>
                <c:pt idx="4329">
                  <c:v>0.37171441781032238</c:v>
                </c:pt>
                <c:pt idx="4330">
                  <c:v>0.39170961537765941</c:v>
                </c:pt>
                <c:pt idx="4331">
                  <c:v>0.41043510843661457</c:v>
                </c:pt>
                <c:pt idx="4332">
                  <c:v>0.42783019936318856</c:v>
                </c:pt>
                <c:pt idx="4333">
                  <c:v>0.4438385029564243</c:v>
                </c:pt>
                <c:pt idx="4334">
                  <c:v>0.45840812920790874</c:v>
                </c:pt>
                <c:pt idx="4335">
                  <c:v>0.47149185150022871</c:v>
                </c:pt>
                <c:pt idx="4336">
                  <c:v>0.4830472596894263</c:v>
                </c:pt>
                <c:pt idx="4337">
                  <c:v>0.4930368975750507</c:v>
                </c:pt>
                <c:pt idx="4338">
                  <c:v>0.50142838431229675</c:v>
                </c:pt>
                <c:pt idx="4339">
                  <c:v>0.50819451937270976</c:v>
                </c:pt>
                <c:pt idx="4340">
                  <c:v>0.51331337071312366</c:v>
                </c:pt>
                <c:pt idx="4341">
                  <c:v>0.51676834586716036</c:v>
                </c:pt>
                <c:pt idx="4342">
                  <c:v>0.51854824572875502</c:v>
                </c:pt>
                <c:pt idx="4343">
                  <c:v>0.51864730085342459</c:v>
                </c:pt>
                <c:pt idx="4344">
                  <c:v>0.51706519015959895</c:v>
                </c:pt>
                <c:pt idx="4345">
                  <c:v>0.51380704196938831</c:v>
                </c:pt>
                <c:pt idx="4346">
                  <c:v>0.50888341738541143</c:v>
                </c:pt>
                <c:pt idx="4347">
                  <c:v>0.50231027605759349</c:v>
                </c:pt>
                <c:pt idx="4348">
                  <c:v>0.49410892445085036</c:v>
                </c:pt>
                <c:pt idx="4349">
                  <c:v>0.48430594678139477</c:v>
                </c:pt>
                <c:pt idx="4350">
                  <c:v>0.47293311884552464</c:v>
                </c:pt>
                <c:pt idx="4351">
                  <c:v>0.46002730502014522</c:v>
                </c:pt>
                <c:pt idx="4352">
                  <c:v>0.44563033876902669</c:v>
                </c:pt>
                <c:pt idx="4353">
                  <c:v>0.42978888704195189</c:v>
                </c:pt>
                <c:pt idx="4354">
                  <c:v>0.41255429900650209</c:v>
                </c:pt>
                <c:pt idx="4355">
                  <c:v>0.39398243960258816</c:v>
                </c:pt>
                <c:pt idx="4356">
                  <c:v>0.37413350845943616</c:v>
                </c:pt>
                <c:pt idx="4357">
                  <c:v>0.35307184476193498</c:v>
                </c:pt>
                <c:pt idx="4358">
                  <c:v>0.33086571869874604</c:v>
                </c:pt>
                <c:pt idx="4359">
                  <c:v>0.30758711016844142</c:v>
                </c:pt>
                <c:pt idx="4360">
                  <c:v>0.28331147546065538</c:v>
                </c:pt>
                <c:pt idx="4361">
                  <c:v>0.25811750266889266</c:v>
                </c:pt>
                <c:pt idx="4362">
                  <c:v>0.23208685662745154</c:v>
                </c:pt>
                <c:pt idx="4363">
                  <c:v>0.2053039141995282</c:v>
                </c:pt>
                <c:pt idx="4364">
                  <c:v>0.17785549077444066</c:v>
                </c:pt>
                <c:pt idx="4365">
                  <c:v>0.14983055886037269</c:v>
                </c:pt>
                <c:pt idx="4366">
                  <c:v>0.12131995968514239</c:v>
                </c:pt>
                <c:pt idx="4367">
                  <c:v>9.2416108739401287E-2</c:v>
                </c:pt>
                <c:pt idx="4368">
                  <c:v>6.3212696217174916E-2</c:v>
                </c:pt>
                <c:pt idx="4369">
                  <c:v>3.3804383324310773E-2</c:v>
                </c:pt>
                <c:pt idx="4370">
                  <c:v>4.286495439589472E-3</c:v>
                </c:pt>
                <c:pt idx="4371">
                  <c:v>-2.5245286877040914E-2</c:v>
                </c:pt>
                <c:pt idx="4372">
                  <c:v>-5.4695238027677923E-2</c:v>
                </c:pt>
                <c:pt idx="4373">
                  <c:v>-8.3967897665445101E-2</c:v>
                </c:pt>
                <c:pt idx="4374">
                  <c:v>-0.11296838012391103</c:v>
                </c:pt>
                <c:pt idx="4375">
                  <c:v>-0.14160268198348058</c:v>
                </c:pt>
                <c:pt idx="4376">
                  <c:v>-0.16977798677825101</c:v>
                </c:pt>
                <c:pt idx="4377">
                  <c:v>-0.19740296585527919</c:v>
                </c:pt>
                <c:pt idx="4378">
                  <c:v>-0.22438807441119141</c:v>
                </c:pt>
                <c:pt idx="4379">
                  <c:v>-0.25064584174668203</c:v>
                </c:pt>
                <c:pt idx="4380">
                  <c:v>-0.27609115479771829</c:v>
                </c:pt>
                <c:pt idx="4381">
                  <c:v>-0.30064153402481586</c:v>
                </c:pt>
                <c:pt idx="4382">
                  <c:v>-0.32421740076568833</c:v>
                </c:pt>
                <c:pt idx="4383">
                  <c:v>-0.34674233518505571</c:v>
                </c:pt>
                <c:pt idx="4384">
                  <c:v>-0.36814332398516836</c:v>
                </c:pt>
                <c:pt idx="4385">
                  <c:v>-0.38835099707424209</c:v>
                </c:pt>
                <c:pt idx="4386">
                  <c:v>-0.40729985242575067</c:v>
                </c:pt>
                <c:pt idx="4387">
                  <c:v>-0.42492846839945064</c:v>
                </c:pt>
                <c:pt idx="4388">
                  <c:v>-0.44117970283622043</c:v>
                </c:pt>
                <c:pt idx="4389">
                  <c:v>-0.45600087828105967</c:v>
                </c:pt>
                <c:pt idx="4390">
                  <c:v>-0.46934395273413065</c:v>
                </c:pt>
                <c:pt idx="4391">
                  <c:v>-0.48116567537614957</c:v>
                </c:pt>
                <c:pt idx="4392">
                  <c:v>-0.49142772676345037</c:v>
                </c:pt>
                <c:pt idx="4393">
                  <c:v>-0.50009684303832802</c:v>
                </c:pt>
                <c:pt idx="4394">
                  <c:v>-0.50714492375190656</c:v>
                </c:pt>
                <c:pt idx="4395">
                  <c:v>-0.51254912295018262</c:v>
                </c:pt>
                <c:pt idx="4396">
                  <c:v>-0.51629192322787376</c:v>
                </c:pt>
                <c:pt idx="4397">
                  <c:v>-0.51836119251009227</c:v>
                </c:pt>
                <c:pt idx="4398">
                  <c:v>-0.5187502233777892</c:v>
                </c:pt>
                <c:pt idx="4399">
                  <c:v>-0.51745775480946443</c:v>
                </c:pt>
                <c:pt idx="4400">
                  <c:v>-0.51448797626869813</c:v>
                </c:pt>
                <c:pt idx="4401">
                  <c:v>-0.50985051412424731</c:v>
                </c:pt>
                <c:pt idx="4402">
                  <c:v>-0.50356040044670869</c:v>
                </c:pt>
                <c:pt idx="4403">
                  <c:v>-0.49563802428291504</c:v>
                </c:pt>
                <c:pt idx="4404">
                  <c:v>-0.48610906556601186</c:v>
                </c:pt>
                <c:pt idx="4405">
                  <c:v>-0.47500441187537995</c:v>
                </c:pt>
                <c:pt idx="4406">
                  <c:v>-0.46236005831633642</c:v>
                </c:pt>
                <c:pt idx="4407">
                  <c:v>-0.44821699084399735</c:v>
                </c:pt>
                <c:pt idx="4408">
                  <c:v>-0.43262105340967882</c:v>
                </c:pt>
                <c:pt idx="4409">
                  <c:v>-0.41562279936028018</c:v>
                </c:pt>
                <c:pt idx="4410">
                  <c:v>-0.39727732757249462</c:v>
                </c:pt>
                <c:pt idx="4411">
                  <c:v>-0.37764410385295516</c:v>
                </c:pt>
                <c:pt idx="4412">
                  <c:v>-0.35678676818312843</c:v>
                </c:pt>
                <c:pt idx="4413">
                  <c:v>-0.33477292843400114</c:v>
                </c:pt>
                <c:pt idx="4414">
                  <c:v>-0.31167394121891695</c:v>
                </c:pt>
                <c:pt idx="4415">
                  <c:v>-0.28756468059524753</c:v>
                </c:pt>
                <c:pt idx="4416">
                  <c:v>-0.26252329536430191</c:v>
                </c:pt>
                <c:pt idx="4417">
                  <c:v>-0.23663095575645035</c:v>
                </c:pt>
                <c:pt idx="4418">
                  <c:v>-0.20997159032246585</c:v>
                </c:pt>
                <c:pt idx="4419">
                  <c:v>-0.18263161388379423</c:v>
                </c:pt>
                <c:pt idx="4420">
                  <c:v>-0.15469964742391626</c:v>
                </c:pt>
                <c:pt idx="4421">
                  <c:v>-0.12626623082834562</c:v>
                </c:pt>
                <c:pt idx="4422">
                  <c:v>-9.7423529404834897E-2</c:v>
                </c:pt>
                <c:pt idx="4423">
                  <c:v>-6.8265035134657565E-2</c:v>
                </c:pt>
                <c:pt idx="4424">
                  <c:v>-3.8885263623693558E-2</c:v>
                </c:pt>
                <c:pt idx="4425">
                  <c:v>-9.3794477354964476E-3</c:v>
                </c:pt>
                <c:pt idx="4426">
                  <c:v>2.0156771100736763E-2</c:v>
                </c:pt>
                <c:pt idx="4427">
                  <c:v>4.9627652906318022E-2</c:v>
                </c:pt>
                <c:pt idx="4428">
                  <c:v>7.8937669488898327E-2</c:v>
                </c:pt>
                <c:pt idx="4429">
                  <c:v>0.10799181409156945</c:v>
                </c:pt>
                <c:pt idx="4430">
                  <c:v>0.13669590935198203</c:v>
                </c:pt>
                <c:pt idx="4431">
                  <c:v>0.1649569125728812</c:v>
                </c:pt>
                <c:pt idx="4432">
                  <c:v>0.19268321731469282</c:v>
                </c:pt>
                <c:pt idx="4433">
                  <c:v>0.21978495033270107</c:v>
                </c:pt>
                <c:pt idx="4434">
                  <c:v>0.24617426289596514</c:v>
                </c:pt>
                <c:pt idx="4435">
                  <c:v>0.27176561554410744</c:v>
                </c:pt>
                <c:pt idx="4436">
                  <c:v>0.29647605535851917</c:v>
                </c:pt>
                <c:pt idx="4437">
                  <c:v>0.32022548484963315</c:v>
                </c:pt>
                <c:pt idx="4438">
                  <c:v>0.34293692158835404</c:v>
                </c:pt>
                <c:pt idx="4439">
                  <c:v>0.36453674774020539</c:v>
                </c:pt>
                <c:pt idx="4440">
                  <c:v>0.38495494869344449</c:v>
                </c:pt>
                <c:pt idx="4441">
                  <c:v>0.40412534000736977</c:v>
                </c:pt>
                <c:pt idx="4442">
                  <c:v>0.4219857819455145</c:v>
                </c:pt>
                <c:pt idx="4443">
                  <c:v>0.43847838089800278</c:v>
                </c:pt>
                <c:pt idx="4444">
                  <c:v>0.453549677040467</c:v>
                </c:pt>
                <c:pt idx="4445">
                  <c:v>0.46715081762100813</c:v>
                </c:pt>
                <c:pt idx="4446">
                  <c:v>0.47923771531360321</c:v>
                </c:pt>
                <c:pt idx="4447">
                  <c:v>0.48977119112471912</c:v>
                </c:pt>
                <c:pt idx="4448">
                  <c:v>0.49871710138974995</c:v>
                </c:pt>
                <c:pt idx="4449">
                  <c:v>0.50604644844780899</c:v>
                </c:pt>
                <c:pt idx="4450">
                  <c:v>0.5117354746359829</c:v>
                </c:pt>
                <c:pt idx="4451">
                  <c:v>0.51576573929844394</c:v>
                </c:pt>
                <c:pt idx="4452">
                  <c:v>0.51812417856080795</c:v>
                </c:pt>
                <c:pt idx="4453">
                  <c:v>0.51880314767592717</c:v>
                </c:pt>
                <c:pt idx="4454">
                  <c:v>0.5178004458039126</c:v>
                </c:pt>
                <c:pt idx="4455">
                  <c:v>0.51511932314603071</c:v>
                </c:pt>
                <c:pt idx="4456">
                  <c:v>0.51076847040935747</c:v>
                </c:pt>
                <c:pt idx="4457">
                  <c:v>0.50476199063634286</c:v>
                </c:pt>
                <c:pt idx="4458">
                  <c:v>0.49711935349061048</c:v>
                </c:pt>
                <c:pt idx="4459">
                  <c:v>0.4878653321471243</c:v>
                </c:pt>
                <c:pt idx="4460">
                  <c:v>0.47702992299137698</c:v>
                </c:pt>
                <c:pt idx="4461">
                  <c:v>0.46464824838776991</c:v>
                </c:pt>
                <c:pt idx="4462">
                  <c:v>0.45076044283250416</c:v>
                </c:pt>
                <c:pt idx="4463">
                  <c:v>0.4354115228598448</c:v>
                </c:pt>
                <c:pt idx="4464">
                  <c:v>0.41865124112359303</c:v>
                </c:pt>
                <c:pt idx="4465">
                  <c:v>0.40053392512670827</c:v>
                </c:pt>
                <c:pt idx="4466">
                  <c:v>0.3811183011217274</c:v>
                </c:pt>
                <c:pt idx="4467">
                  <c:v>0.360467303753019</c:v>
                </c:pt>
                <c:pt idx="4468">
                  <c:v>0.33864787205762487</c:v>
                </c:pt>
                <c:pt idx="4469">
                  <c:v>0.31573073248624889</c:v>
                </c:pt>
                <c:pt idx="4470">
                  <c:v>0.29179016964740284</c:v>
                </c:pt>
                <c:pt idx="4471">
                  <c:v>0.26690378551808996</c:v>
                </c:pt>
                <c:pt idx="4472">
                  <c:v>0.24115224790143602</c:v>
                </c:pt>
                <c:pt idx="4473">
                  <c:v>0.21461902894649162</c:v>
                </c:pt>
                <c:pt idx="4474">
                  <c:v>0.18739013457809625</c:v>
                </c:pt>
                <c:pt idx="4475">
                  <c:v>0.15955382571344381</c:v>
                </c:pt>
                <c:pt idx="4476">
                  <c:v>0.13120033216943244</c:v>
                </c:pt>
                <c:pt idx="4477">
                  <c:v>0.10242156018773256</c:v>
                </c:pt>
                <c:pt idx="4478">
                  <c:v>7.3310794525956291E-2</c:v>
                </c:pt>
                <c:pt idx="4479">
                  <c:v>4.3962396080449384E-2</c:v>
                </c:pt>
                <c:pt idx="4480">
                  <c:v>1.4471496020694075E-2</c:v>
                </c:pt>
                <c:pt idx="4481">
                  <c:v>-1.5066312572866017E-2</c:v>
                </c:pt>
                <c:pt idx="4482">
                  <c:v>-4.4555284568493461E-2</c:v>
                </c:pt>
                <c:pt idx="4483">
                  <c:v>-7.3899833135455201E-2</c:v>
                </c:pt>
                <c:pt idx="4484">
                  <c:v>-0.10300483958341755</c:v>
                </c:pt>
                <c:pt idx="4485">
                  <c:v>-0.1317759616842431</c:v>
                </c:pt>
                <c:pt idx="4486">
                  <c:v>-0.16011993947693159</c:v>
                </c:pt>
                <c:pt idx="4487">
                  <c:v>-0.18794489756459529</c:v>
                </c:pt>
                <c:pt idx="4488">
                  <c:v>-0.2151606429232362</c:v>
                </c:pt>
                <c:pt idx="4489">
                  <c:v>-0.24167895725742994</c:v>
                </c:pt>
                <c:pt idx="4490">
                  <c:v>-0.2674138829548201</c:v>
                </c:pt>
                <c:pt idx="4491">
                  <c:v>-0.29228200171293833</c:v>
                </c:pt>
                <c:pt idx="4492">
                  <c:v>-0.31620270493486036</c:v>
                </c:pt>
                <c:pt idx="4493">
                  <c:v>-0.33909845501736879</c:v>
                </c:pt>
                <c:pt idx="4494">
                  <c:v>-0.36089503668477935</c:v>
                </c:pt>
                <c:pt idx="4495">
                  <c:v>-0.38152179755345822</c:v>
                </c:pt>
                <c:pt idx="4496">
                  <c:v>-0.40091187714759496</c:v>
                </c:pt>
                <c:pt idx="4497">
                  <c:v>-0.4190024236236084</c:v>
                </c:pt>
                <c:pt idx="4498">
                  <c:v>-0.43573479750081767</c:v>
                </c:pt>
                <c:pt idx="4499">
                  <c:v>-0.45105476173800818</c:v>
                </c:pt>
                <c:pt idx="4500">
                  <c:v>-0.46491265753977534</c:v>
                </c:pt>
                <c:pt idx="4501">
                  <c:v>-0.47726356532260206</c:v>
                </c:pt>
                <c:pt idx="4502">
                  <c:v>-0.48806745031920501</c:v>
                </c:pt>
                <c:pt idx="4503">
                  <c:v>-0.49728929234893776</c:v>
                </c:pt>
                <c:pt idx="4504">
                  <c:v>-0.50489919933375649</c:v>
                </c:pt>
                <c:pt idx="4505">
                  <c:v>-0.51087250419164032</c:v>
                </c:pt>
                <c:pt idx="4506">
                  <c:v>-0.51518984479357433</c:v>
                </c:pt>
                <c:pt idx="4507">
                  <c:v>-0.5178372267247987</c:v>
                </c:pt>
                <c:pt idx="4508">
                  <c:v>-0.51880606864688417</c:v>
                </c:pt>
                <c:pt idx="4509">
                  <c:v>-0.51809323011367359</c:v>
                </c:pt>
                <c:pt idx="4510">
                  <c:v>-0.51570102175085775</c:v>
                </c:pt>
                <c:pt idx="4511">
                  <c:v>-0.51163719776620209</c:v>
                </c:pt>
                <c:pt idx="4512">
                  <c:v>-0.50591493081473626</c:v>
                </c:pt>
                <c:pt idx="4513">
                  <c:v>-0.49855276930033987</c:v>
                </c:pt>
                <c:pt idx="4514">
                  <c:v>-0.48957457725211384</c:v>
                </c:pt>
                <c:pt idx="4515">
                  <c:v>-0.47900945697052688</c:v>
                </c:pt>
                <c:pt idx="4516">
                  <c:v>-0.46689165469393118</c:v>
                </c:pt>
                <c:pt idx="4517">
                  <c:v>-0.4532604495913431</c:v>
                </c:pt>
                <c:pt idx="4518">
                  <c:v>-0.43816002644118829</c:v>
                </c:pt>
                <c:pt idx="4519">
                  <c:v>-0.42163933240892926</c:v>
                </c:pt>
                <c:pt idx="4520">
                  <c:v>-0.40375191838756924</c:v>
                </c:pt>
                <c:pt idx="4521">
                  <c:v>-0.38455576541540926</c:v>
                </c:pt>
                <c:pt idx="4522">
                  <c:v>-0.36411309673390685</c:v>
                </c:pt>
                <c:pt idx="4523">
                  <c:v>-0.34249017609451915</c:v>
                </c:pt>
                <c:pt idx="4524">
                  <c:v>-0.3197570929684394</c:v>
                </c:pt>
                <c:pt idx="4525">
                  <c:v>-0.29598753535567957</c:v>
                </c:pt>
                <c:pt idx="4526">
                  <c:v>-0.27125855092951118</c:v>
                </c:pt>
                <c:pt idx="4527">
                  <c:v>-0.24565029729084811</c:v>
                </c:pt>
                <c:pt idx="4528">
                  <c:v>-0.21924578214182494</c:v>
                </c:pt>
                <c:pt idx="4529">
                  <c:v>-0.19213059422119055</c:v>
                </c:pt>
                <c:pt idx="4530">
                  <c:v>-0.16439262587319076</c:v>
                </c:pt>
                <c:pt idx="4531">
                  <c:v>-0.13612178814943171</c:v>
                </c:pt>
                <c:pt idx="4532">
                  <c:v>-0.10740971936747037</c:v>
                </c:pt>
                <c:pt idx="4533">
                  <c:v>-7.8349488070293641E-2</c:v>
                </c:pt>
                <c:pt idx="4534">
                  <c:v>-4.9035291349970096E-2</c:v>
                </c:pt>
                <c:pt idx="4535">
                  <c:v>-1.9562149512999807E-2</c:v>
                </c:pt>
                <c:pt idx="4536">
                  <c:v>9.9744019224460544E-3</c:v>
                </c:pt>
                <c:pt idx="4537">
                  <c:v>3.9478621899577925E-2</c:v>
                </c:pt>
                <c:pt idx="4538">
                  <c:v>6.8854874162283489E-2</c:v>
                </c:pt>
                <c:pt idx="4539">
                  <c:v>9.800793725445256E-2</c:v>
                </c:pt>
                <c:pt idx="4540">
                  <c:v>0.12684331317504605</c:v>
                </c:pt>
                <c:pt idx="4541">
                  <c:v>0.15526753368795043</c:v>
                </c:pt>
                <c:pt idx="4542">
                  <c:v>0.18318846329407876</c:v>
                </c:pt>
                <c:pt idx="4543">
                  <c:v>0.21051559788319654</c:v>
                </c:pt>
                <c:pt idx="4544">
                  <c:v>0.23716035809795108</c:v>
                </c:pt>
                <c:pt idx="4545">
                  <c:v>0.2630363764589132</c:v>
                </c:pt>
                <c:pt idx="4546">
                  <c:v>0.28805977731970517</c:v>
                </c:pt>
                <c:pt idx="4547">
                  <c:v>0.31214944874525952</c:v>
                </c:pt>
                <c:pt idx="4548">
                  <c:v>0.33522730543150836</c:v>
                </c:pt>
                <c:pt idx="4549">
                  <c:v>0.35721854181456025</c:v>
                </c:pt>
                <c:pt idx="4550">
                  <c:v>0.37805187454855566</c:v>
                </c:pt>
                <c:pt idx="4551">
                  <c:v>0.39765977356666499</c:v>
                </c:pt>
                <c:pt idx="4552">
                  <c:v>0.41597868097602503</c:v>
                </c:pt>
                <c:pt idx="4553">
                  <c:v>0.43294921707692735</c:v>
                </c:pt>
                <c:pt idx="4554">
                  <c:v>0.44851637283882761</c:v>
                </c:pt>
                <c:pt idx="4555">
                  <c:v>0.46262968820896549</c:v>
                </c:pt>
                <c:pt idx="4556">
                  <c:v>0.47524341567581962</c:v>
                </c:pt>
                <c:pt idx="4557">
                  <c:v>0.48631666855698785</c:v>
                </c:pt>
                <c:pt idx="4558">
                  <c:v>0.49581355353109885</c:v>
                </c:pt>
                <c:pt idx="4559">
                  <c:v>0.5037032869839998</c:v>
                </c:pt>
                <c:pt idx="4560">
                  <c:v>0.50996029479203964</c:v>
                </c:pt>
                <c:pt idx="4561">
                  <c:v>0.5145642952191799</c:v>
                </c:pt>
                <c:pt idx="4562">
                  <c:v>0.51750036465908</c:v>
                </c:pt>
                <c:pt idx="4563">
                  <c:v>0.51875898600913095</c:v>
                </c:pt>
                <c:pt idx="4564">
                  <c:v>0.51833607951958671</c:v>
                </c:pt>
                <c:pt idx="4565">
                  <c:v>0.51623301601785709</c:v>
                </c:pt>
                <c:pt idx="4566">
                  <c:v>0.51245661246503538</c:v>
                </c:pt>
                <c:pt idx="4567">
                  <c:v>0.50701910985911802</c:v>
                </c:pt>
                <c:pt idx="4568">
                  <c:v>0.49993813355649624</c:v>
                </c:pt>
                <c:pt idx="4569">
                  <c:v>0.49123663614037455</c:v>
                </c:pt>
                <c:pt idx="4570">
                  <c:v>0.4809428230212362</c:v>
                </c:pt>
                <c:pt idx="4571">
                  <c:v>0.46909006101065731</c:v>
                </c:pt>
                <c:pt idx="4572">
                  <c:v>0.45571677016465939</c:v>
                </c:pt>
                <c:pt idx="4573">
                  <c:v>0.44086629924722953</c:v>
                </c:pt>
                <c:pt idx="4574">
                  <c:v>0.42458678521783993</c:v>
                </c:pt>
                <c:pt idx="4575">
                  <c:v>0.40693099719817094</c:v>
                </c:pt>
                <c:pt idx="4576">
                  <c:v>0.38795616542402733</c:v>
                </c:pt>
                <c:pt idx="4577">
                  <c:v>0.36772379573669733</c:v>
                </c:pt>
                <c:pt idx="4578">
                  <c:v>0.34629947021536839</c:v>
                </c:pt>
                <c:pt idx="4579">
                  <c:v>0.32375263459648507</c:v>
                </c:pt>
                <c:pt idx="4580">
                  <c:v>0.30015637316925897</c:v>
                </c:pt>
                <c:pt idx="4581">
                  <c:v>0.27558717187722409</c:v>
                </c:pt>
                <c:pt idx="4582">
                  <c:v>0.25012467039329861</c:v>
                </c:pt>
                <c:pt idx="4583">
                  <c:v>0.22385140397234946</c:v>
                </c:pt>
                <c:pt idx="4584">
                  <c:v>0.19685253591773766</c:v>
                </c:pt>
                <c:pt idx="4585">
                  <c:v>0.16921558152945645</c:v>
                </c:pt>
                <c:pt idx="4586">
                  <c:v>0.14103012442817284</c:v>
                </c:pt>
                <c:pt idx="4587">
                  <c:v>0.11238752617491339</c:v>
                </c:pt>
                <c:pt idx="4588">
                  <c:v>8.3380630127913094E-2</c:v>
                </c:pt>
                <c:pt idx="4589">
                  <c:v>5.4103460496021834E-2</c:v>
                </c:pt>
                <c:pt idx="4590">
                  <c:v>2.4650917564619908E-2</c:v>
                </c:pt>
                <c:pt idx="4591">
                  <c:v>-4.8815299183939034E-3</c:v>
                </c:pt>
                <c:pt idx="4592">
                  <c:v>-3.4398154198959224E-2</c:v>
                </c:pt>
                <c:pt idx="4593">
                  <c:v>-6.3803278813029302E-2</c:v>
                </c:pt>
                <c:pt idx="4594">
                  <c:v>-9.3001588716492278E-2</c:v>
                </c:pt>
                <c:pt idx="4595">
                  <c:v>-0.12189843924330626</c:v>
                </c:pt>
                <c:pt idx="4596">
                  <c:v>-0.15040016289093547</c:v>
                </c:pt>
                <c:pt idx="4597">
                  <c:v>-0.17841437293819171</c:v>
                </c:pt>
                <c:pt idx="4598">
                  <c:v>-0.205850262911664</c:v>
                </c:pt>
                <c:pt idx="4599">
                  <c:v>-0.23261890092958576</c:v>
                </c:pt>
                <c:pt idx="4600">
                  <c:v>-0.25863351796957401</c:v>
                </c:pt>
                <c:pt idx="4601">
                  <c:v>-0.28380978912557014</c:v>
                </c:pt>
                <c:pt idx="4602">
                  <c:v>-0.3080661069420863</c:v>
                </c:pt>
                <c:pt idx="4603">
                  <c:v>-0.33132384594024972</c:v>
                </c:pt>
                <c:pt idx="4604">
                  <c:v>-0.35350761747778636</c:v>
                </c:pt>
                <c:pt idx="4605">
                  <c:v>-0.37454551411711801</c:v>
                </c:pt>
                <c:pt idx="4606">
                  <c:v>-0.39436934270911095</c:v>
                </c:pt>
                <c:pt idx="4607">
                  <c:v>-0.41291484543737444</c:v>
                </c:pt>
                <c:pt idx="4608">
                  <c:v>-0.43012190810637879</c:v>
                </c:pt>
                <c:pt idx="4609">
                  <c:v>-0.44593475499810126</c:v>
                </c:pt>
                <c:pt idx="4610">
                  <c:v>-0.46030212966592804</c:v>
                </c:pt>
                <c:pt idx="4611">
                  <c:v>-0.47317746107948927</c:v>
                </c:pt>
                <c:pt idx="4612">
                  <c:v>-0.48451901458206281</c:v>
                </c:pt>
                <c:pt idx="4613">
                  <c:v>-0.49429002717102083</c:v>
                </c:pt>
                <c:pt idx="4614">
                  <c:v>-0.50245882666306374</c:v>
                </c:pt>
                <c:pt idx="4615">
                  <c:v>-0.50899893435782406</c:v>
                </c:pt>
                <c:pt idx="4616">
                  <c:v>-0.51388915086702325</c:v>
                </c:pt>
                <c:pt idx="4617">
                  <c:v>-0.51711362483112144</c:v>
                </c:pt>
                <c:pt idx="4618">
                  <c:v>-0.51866190430059023</c:v>
                </c:pt>
                <c:pt idx="4619">
                  <c:v>-0.51852897061531988</c:v>
                </c:pt>
                <c:pt idx="4620">
                  <c:v>-0.51671525467231127</c:v>
                </c:pt>
                <c:pt idx="4621">
                  <c:v>-0.51322663552896064</c:v>
                </c:pt>
                <c:pt idx="4622">
                  <c:v>-0.50807442134641012</c:v>
                </c:pt>
                <c:pt idx="4623">
                  <c:v>-0.5012753127348053</c:v>
                </c:pt>
                <c:pt idx="4624">
                  <c:v>-0.49285134861920227</c:v>
                </c:pt>
                <c:pt idx="4625">
                  <c:v>-0.48282983480165514</c:v>
                </c:pt>
                <c:pt idx="4626">
                  <c:v>-0.47124325545096529</c:v>
                </c:pt>
                <c:pt idx="4627">
                  <c:v>-0.4581291678071498</c:v>
                </c:pt>
                <c:pt idx="4628">
                  <c:v>-0.44353008044175479</c:v>
                </c:pt>
                <c:pt idx="4629">
                  <c:v>-0.42749331546868008</c:v>
                </c:pt>
                <c:pt idx="4630">
                  <c:v>-0.41007085515231761</c:v>
                </c:pt>
                <c:pt idx="4631">
                  <c:v>-0.39131917340995159</c:v>
                </c:pt>
                <c:pt idx="4632">
                  <c:v>-0.37129905275469488</c:v>
                </c:pt>
                <c:pt idx="4633">
                  <c:v>-0.35007538727253196</c:v>
                </c:pt>
                <c:pt idx="4634">
                  <c:v>-0.32771697227174479</c:v>
                </c:pt>
                <c:pt idx="4635">
                  <c:v>-0.30429628128686359</c:v>
                </c:pt>
                <c:pt idx="4636">
                  <c:v>-0.27988923115971959</c:v>
                </c:pt>
                <c:pt idx="4637">
                  <c:v>-0.25457493595944697</c:v>
                </c:pt>
                <c:pt idx="4638">
                  <c:v>-0.22843545053864725</c:v>
                </c:pt>
                <c:pt idx="4639">
                  <c:v>-0.2015555045571551</c:v>
                </c:pt>
                <c:pt idx="4640">
                  <c:v>-0.17402222783580643</c:v>
                </c:pt>
                <c:pt idx="4641">
                  <c:v>-0.14592486792996101</c:v>
                </c:pt>
                <c:pt idx="4642">
                  <c:v>-0.11735450083866654</c:v>
                </c:pt>
                <c:pt idx="4643">
                  <c:v>-8.8403735786857035E-2</c:v>
                </c:pt>
                <c:pt idx="4644">
                  <c:v>-5.9166415037972403E-2</c:v>
                </c:pt>
                <c:pt idx="4645">
                  <c:v>-2.9737309709498082E-2</c:v>
                </c:pt>
                <c:pt idx="4646">
                  <c:v>-2.1181257767192684E-4</c:v>
                </c:pt>
                <c:pt idx="4647">
                  <c:v>2.9314371132615012E-2</c:v>
                </c:pt>
                <c:pt idx="4648">
                  <c:v>5.8745533970995828E-2</c:v>
                </c:pt>
                <c:pt idx="4649">
                  <c:v>8.7986276491843166E-2</c:v>
                </c:pt>
                <c:pt idx="4650">
                  <c:v>0.11694181648627959</c:v>
                </c:pt>
                <c:pt idx="4651">
                  <c:v>0.14551829621315843</c:v>
                </c:pt>
                <c:pt idx="4652">
                  <c:v>0.17362308663369908</c:v>
                </c:pt>
                <c:pt idx="4653">
                  <c:v>0.20116508766334676</c:v>
                </c:pt>
                <c:pt idx="4654">
                  <c:v>0.22805502346736262</c:v>
                </c:pt>
                <c:pt idx="4655">
                  <c:v>0.2542057318434931</c:v>
                </c:pt>
                <c:pt idx="4656">
                  <c:v>0.27953244675325334</c:v>
                </c:pt>
                <c:pt idx="4657">
                  <c:v>0.3039530730863344</c:v>
                </c:pt>
                <c:pt idx="4658">
                  <c:v>0.32738845276709777</c:v>
                </c:pt>
                <c:pt idx="4659">
                  <c:v>0.34976262134106889</c:v>
                </c:pt>
                <c:pt idx="4660">
                  <c:v>0.37100305420947155</c:v>
                </c:pt>
                <c:pt idx="4661">
                  <c:v>0.39104090171346928</c:v>
                </c:pt>
                <c:pt idx="4662">
                  <c:v>0.40981121230652062</c:v>
                </c:pt>
                <c:pt idx="4663">
                  <c:v>0.42725314309109519</c:v>
                </c:pt>
                <c:pt idx="4664">
                  <c:v>0.44331015703754434</c:v>
                </c:pt>
                <c:pt idx="4665">
                  <c:v>0.45793020624557274</c:v>
                </c:pt>
                <c:pt idx="4666">
                  <c:v>0.47106590065461473</c:v>
                </c:pt>
                <c:pt idx="4667">
                  <c:v>0.48267466165606138</c:v>
                </c:pt>
                <c:pt idx="4668">
                  <c:v>0.49271886010932758</c:v>
                </c:pt>
                <c:pt idx="4669">
                  <c:v>0.50116593831463163</c:v>
                </c:pt>
                <c:pt idx="4670">
                  <c:v>0.50798851554691293</c:v>
                </c:pt>
                <c:pt idx="4671">
                  <c:v>0.51316447680892585</c:v>
                </c:pt>
                <c:pt idx="4672">
                  <c:v>0.51667704451570806</c:v>
                </c:pt>
                <c:pt idx="4673">
                  <c:v>0.51851483287819899</c:v>
                </c:pt>
                <c:pt idx="4674">
                  <c:v>0.51867188480962778</c:v>
                </c:pt>
                <c:pt idx="4675">
                  <c:v>0.51714769123506077</c:v>
                </c:pt>
                <c:pt idx="4676">
                  <c:v>0.51394719274154832</c:v>
                </c:pt>
                <c:pt idx="4677">
                  <c:v>0.50908076356349508</c:v>
                </c:pt>
                <c:pt idx="4678">
                  <c:v>0.50256417795514641</c:v>
                </c:pt>
                <c:pt idx="4679">
                  <c:v>0.49441855905926618</c:v>
                </c:pt>
                <c:pt idx="4680">
                  <c:v>0.48467031043766079</c:v>
                </c:pt>
                <c:pt idx="4681">
                  <c:v>0.47335103048549337</c:v>
                </c:pt>
                <c:pt idx="4682">
                  <c:v>0.4604974100069365</c:v>
                </c:pt>
                <c:pt idx="4683">
                  <c:v>0.44615111328397322</c:v>
                </c:pt>
                <c:pt idx="4684">
                  <c:v>0.43035864302401455</c:v>
                </c:pt>
                <c:pt idx="4685">
                  <c:v>0.41317118962394611</c:v>
                </c:pt>
                <c:pt idx="4686">
                  <c:v>0.3946444652394534</c:v>
                </c:pt>
                <c:pt idx="4687">
                  <c:v>0.3748385231971868</c:v>
                </c:pt>
                <c:pt idx="4688">
                  <c:v>0.35381756333524278</c:v>
                </c:pt>
                <c:pt idx="4689">
                  <c:v>0.33164972390314812</c:v>
                </c:pt>
                <c:pt idx="4690">
                  <c:v>0.30840686069550866</c:v>
                </c:pt>
                <c:pt idx="4691">
                  <c:v>0.28416431413557014</c:v>
                </c:pt>
                <c:pt idx="4692">
                  <c:v>0.25900066506340952</c:v>
                </c:pt>
                <c:pt idx="4693">
                  <c:v>0.232997480020743</c:v>
                </c:pt>
                <c:pt idx="4694">
                  <c:v>0.20623904685753688</c:v>
                </c:pt>
                <c:pt idx="4695">
                  <c:v>0.17881210151763741</c:v>
                </c:pt>
                <c:pt idx="4696">
                  <c:v>0.1508055468892866</c:v>
                </c:pt>
                <c:pt idx="4697">
                  <c:v>0.12231016463134507</c:v>
                </c:pt>
                <c:pt idx="4698">
                  <c:v>9.3418320909747221E-2</c:v>
                </c:pt>
                <c:pt idx="4699">
                  <c:v>6.4223666997695925E-2</c:v>
                </c:pt>
                <c:pt idx="4700">
                  <c:v>3.4820835710543445E-2</c:v>
                </c:pt>
                <c:pt idx="4701">
                  <c:v>5.3051346588006663E-3</c:v>
                </c:pt>
                <c:pt idx="4702">
                  <c:v>-2.4227762686167741E-2</c:v>
                </c:pt>
                <c:pt idx="4703">
                  <c:v>-5.3682127112099277E-2</c:v>
                </c:pt>
                <c:pt idx="4704">
                  <c:v>-8.2962483966765144E-2</c:v>
                </c:pt>
                <c:pt idx="4705">
                  <c:v>-0.1119739226335838</c:v>
                </c:pt>
                <c:pt idx="4706">
                  <c:v>-0.14062240417911864</c:v>
                </c:pt>
                <c:pt idx="4707">
                  <c:v>-0.16881506617477518</c:v>
                </c:pt>
                <c:pt idx="4708">
                  <c:v>-0.19646052370518671</c:v>
                </c:pt>
                <c:pt idx="4709">
                  <c:v>-0.22346916558731666</c:v>
                </c:pt>
                <c:pt idx="4710">
                  <c:v>-0.249753444839862</c:v>
                </c:pt>
                <c:pt idx="4711">
                  <c:v>-0.2752281624619401</c:v>
                </c:pt>
                <c:pt idx="4712">
                  <c:v>-0.29981074360076748</c:v>
                </c:pt>
                <c:pt idx="4713">
                  <c:v>-0.32342150521346008</c:v>
                </c:pt>
                <c:pt idx="4714">
                  <c:v>-0.34598391435495207</c:v>
                </c:pt>
                <c:pt idx="4715">
                  <c:v>-0.36742483625527522</c:v>
                </c:pt>
                <c:pt idx="4716">
                  <c:v>-0.38767477138182965</c:v>
                </c:pt>
                <c:pt idx="4717">
                  <c:v>-0.40666808071804866</c:v>
                </c:pt>
                <c:pt idx="4718">
                  <c:v>-0.42434319852863656</c:v>
                </c:pt>
                <c:pt idx="4719">
                  <c:v>-0.44064283192137116</c:v>
                </c:pt>
                <c:pt idx="4720">
                  <c:v>-0.45551414655882916</c:v>
                </c:pt>
                <c:pt idx="4721">
                  <c:v>-0.46890893791779747</c:v>
                </c:pt>
                <c:pt idx="4722">
                  <c:v>-0.48078378754155743</c:v>
                </c:pt>
                <c:pt idx="4723">
                  <c:v>-0.49110020377837948</c:v>
                </c:pt>
                <c:pt idx="4724">
                  <c:v>-0.49982474654995857</c:v>
                </c:pt>
                <c:pt idx="4725">
                  <c:v>-0.50692913574558074</c:v>
                </c:pt>
                <c:pt idx="4726">
                  <c:v>-0.51239034289048158</c:v>
                </c:pt>
                <c:pt idx="4727">
                  <c:v>-0.5161906657913613</c:v>
                </c:pt>
                <c:pt idx="4728">
                  <c:v>-0.51831778591700828</c:v>
                </c:pt>
                <c:pt idx="4729">
                  <c:v>-0.51876480832814298</c:v>
                </c:pt>
                <c:pt idx="4730">
                  <c:v>-0.51753028402696655</c:v>
                </c:pt>
                <c:pt idx="4731">
                  <c:v>-0.5146182146540027</c:v>
                </c:pt>
                <c:pt idx="4732">
                  <c:v>-0.51003803951701554</c:v>
                </c:pt>
                <c:pt idx="4733">
                  <c:v>-0.50380460499400714</c:v>
                </c:pt>
                <c:pt idx="4734">
                  <c:v>-0.49593811640955276</c:v>
                </c:pt>
                <c:pt idx="4735">
                  <c:v>-0.48646407254037038</c:v>
                </c:pt>
                <c:pt idx="4736">
                  <c:v>-0.47541318296249685</c:v>
                </c:pt>
                <c:pt idx="4737">
                  <c:v>-0.46282126850789312</c:v>
                </c:pt>
                <c:pt idx="4738">
                  <c:v>-0.44872914515331452</c:v>
                </c:pt>
                <c:pt idx="4739">
                  <c:v>-0.43318249171760986</c:v>
                </c:pt>
                <c:pt idx="4740">
                  <c:v>-0.4162317017963672</c:v>
                </c:pt>
                <c:pt idx="4741">
                  <c:v>-0.39793172041402392</c:v>
                </c:pt>
                <c:pt idx="4742">
                  <c:v>-0.3783418659226247</c:v>
                </c:pt>
                <c:pt idx="4743">
                  <c:v>-0.35752563772478324</c:v>
                </c:pt>
                <c:pt idx="4744">
                  <c:v>-0.33555051044388434</c:v>
                </c:pt>
                <c:pt idx="4745">
                  <c:v>-0.31248771520904295</c:v>
                </c:pt>
                <c:pt idx="4746">
                  <c:v>-0.28841200876338047</c:v>
                </c:pt>
                <c:pt idx="4747">
                  <c:v>-0.26340143114420367</c:v>
                </c:pt>
                <c:pt idx="4748">
                  <c:v>-0.23753705272079281</c:v>
                </c:pt>
                <c:pt idx="4749">
                  <c:v>-0.21090271140930117</c:v>
                </c:pt>
                <c:pt idx="4750">
                  <c:v>-0.18358474091695456</c:v>
                </c:pt>
                <c:pt idx="4751">
                  <c:v>-0.15567169089612473</c:v>
                </c:pt>
                <c:pt idx="4752">
                  <c:v>-0.1272540399158156</c:v>
                </c:pt>
                <c:pt idx="4753">
                  <c:v>-9.842390218043244E-2</c:v>
                </c:pt>
                <c:pt idx="4754">
                  <c:v>-6.9274728946722638E-2</c:v>
                </c:pt>
                <c:pt idx="4755">
                  <c:v>-3.9901005606998323E-2</c:v>
                </c:pt>
                <c:pt idx="4756">
                  <c:v>-1.0397945419979694E-2</c:v>
                </c:pt>
                <c:pt idx="4757">
                  <c:v>1.9138819117526459E-2</c:v>
                </c:pt>
                <c:pt idx="4758">
                  <c:v>4.8613546258060678E-2</c:v>
                </c:pt>
                <c:pt idx="4759">
                  <c:v>7.7930695344779852E-2</c:v>
                </c:pt>
                <c:pt idx="4760">
                  <c:v>0.10699523650116828</c:v>
                </c:pt>
                <c:pt idx="4761">
                  <c:v>0.13571295866508046</c:v>
                </c:pt>
                <c:pt idx="4762">
                  <c:v>0.1639907749683833</c:v>
                </c:pt>
                <c:pt idx="4763">
                  <c:v>0.19173702447287738</c:v>
                </c:pt>
                <c:pt idx="4764">
                  <c:v>0.2188617692839751</c:v>
                </c:pt>
                <c:pt idx="4765">
                  <c:v>0.24527708607939427</c:v>
                </c:pt>
                <c:pt idx="4766">
                  <c:v>0.27089735110745938</c:v>
                </c:pt>
                <c:pt idx="4767">
                  <c:v>0.29563951773172287</c:v>
                </c:pt>
                <c:pt idx="4768">
                  <c:v>0.31942338562199846</c:v>
                </c:pt>
                <c:pt idx="4769">
                  <c:v>0.34217186071903621</c:v>
                </c:pt>
                <c:pt idx="4770">
                  <c:v>0.36381120513064413</c:v>
                </c:pt>
                <c:pt idx="4771">
                  <c:v>0.3842712761488396</c:v>
                </c:pt>
                <c:pt idx="4772">
                  <c:v>0.40348575361354072</c:v>
                </c:pt>
                <c:pt idx="4773">
                  <c:v>0.4213923548854826</c:v>
                </c:pt>
                <c:pt idx="4774">
                  <c:v>0.4379330367319279</c:v>
                </c:pt>
                <c:pt idx="4775">
                  <c:v>0.45305418347055837</c:v>
                </c:pt>
                <c:pt idx="4776">
                  <c:v>0.46670678076157029</c:v>
                </c:pt>
                <c:pt idx="4777">
                  <c:v>0.47884657448494494</c:v>
                </c:pt>
                <c:pt idx="4778">
                  <c:v>0.4894342141876426</c:v>
                </c:pt>
                <c:pt idx="4779">
                  <c:v>0.49843538063590559</c:v>
                </c:pt>
                <c:pt idx="4780">
                  <c:v>0.50582089705904532</c:v>
                </c:pt>
                <c:pt idx="4781">
                  <c:v>0.51156682372432882</c:v>
                </c:pt>
                <c:pt idx="4782">
                  <c:v>0.51565453553627527</c:v>
                </c:pt>
                <c:pt idx="4783">
                  <c:v>0.51807078240881221</c:v>
                </c:pt>
                <c:pt idx="4784">
                  <c:v>0.51880773221470311</c:v>
                </c:pt>
                <c:pt idx="4785">
                  <c:v>0.51786299617293907</c:v>
                </c:pt>
                <c:pt idx="4786">
                  <c:v>0.51523963659183114</c:v>
                </c:pt>
                <c:pt idx="4787">
                  <c:v>0.51094615694271739</c:v>
                </c:pt>
                <c:pt idx="4788">
                  <c:v>0.50499647429644756</c:v>
                </c:pt>
                <c:pt idx="4789">
                  <c:v>0.49740987421196176</c:v>
                </c:pt>
                <c:pt idx="4790">
                  <c:v>0.48821094822327982</c:v>
                </c:pt>
                <c:pt idx="4791">
                  <c:v>0.4774295141274163</c:v>
                </c:pt>
                <c:pt idx="4792">
                  <c:v>0.46510051933170055</c:v>
                </c:pt>
                <c:pt idx="4793">
                  <c:v>0.45126392757368611</c:v>
                </c:pt>
                <c:pt idx="4794">
                  <c:v>0.43596458938103555</c:v>
                </c:pt>
                <c:pt idx="4795">
                  <c:v>0.41925209669104763</c:v>
                </c:pt>
                <c:pt idx="4796">
                  <c:v>0.40118062210114791</c:v>
                </c:pt>
                <c:pt idx="4797">
                  <c:v>0.3818087432715857</c:v>
                </c:pt>
                <c:pt idx="4798">
                  <c:v>0.36119925304920464</c:v>
                </c:pt>
                <c:pt idx="4799">
                  <c:v>0.33941895592802784</c:v>
                </c:pt>
                <c:pt idx="4800">
                  <c:v>0.31653845150619092</c:v>
                </c:pt>
                <c:pt idx="4801">
                  <c:v>0.29263190564147717</c:v>
                </c:pt>
                <c:pt idx="4802">
                  <c:v>0.26777681004683512</c:v>
                </c:pt>
                <c:pt idx="4803">
                  <c:v>0.24205373110530501</c:v>
                </c:pt>
                <c:pt idx="4804">
                  <c:v>0.2155460487188057</c:v>
                </c:pt>
                <c:pt idx="4805">
                  <c:v>0.18833968603681159</c:v>
                </c:pt>
                <c:pt idx="4806">
                  <c:v>0.16052283094138789</c:v>
                </c:pt>
                <c:pt idx="4807">
                  <c:v>0.13218565019105957</c:v>
                </c:pt>
                <c:pt idx="4808">
                  <c:v>0.10341999715054258</c:v>
                </c:pt>
                <c:pt idx="4809">
                  <c:v>7.4319114053188917E-2</c:v>
                </c:pt>
                <c:pt idx="4810">
                  <c:v>4.497732976148508E-2</c:v>
                </c:pt>
                <c:pt idx="4811">
                  <c:v>1.5489754005566929E-2</c:v>
                </c:pt>
                <c:pt idx="4812">
                  <c:v>-1.4048030909693639E-2</c:v>
                </c:pt>
                <c:pt idx="4813">
                  <c:v>-4.3540279929252197E-2</c:v>
                </c:pt>
                <c:pt idx="4814">
                  <c:v>-7.2891395600176614E-2</c:v>
                </c:pt>
                <c:pt idx="4815">
                  <c:v>-0.10200623794519377</c:v>
                </c:pt>
                <c:pt idx="4816">
                  <c:v>-0.13079043285362077</c:v>
                </c:pt>
                <c:pt idx="4817">
                  <c:v>-0.15915067798977869</c:v>
                </c:pt>
                <c:pt idx="4818">
                  <c:v>-0.18699504522705127</c:v>
                </c:pt>
                <c:pt idx="4819">
                  <c:v>-0.21423327862781014</c:v>
                </c:pt>
                <c:pt idx="4820">
                  <c:v>-0.24077708700286413</c:v>
                </c:pt>
                <c:pt idx="4821">
                  <c:v>-0.26654043010244832</c:v>
                </c:pt>
                <c:pt idx="4822">
                  <c:v>-0.29143979751065607</c:v>
                </c:pt>
                <c:pt idx="4823">
                  <c:v>-0.31539447933980047</c:v>
                </c:pt>
                <c:pt idx="4824">
                  <c:v>-0.33832682784700691</c:v>
                </c:pt>
                <c:pt idx="4825">
                  <c:v>-0.36016250912482534</c:v>
                </c:pt>
                <c:pt idx="4826">
                  <c:v>-0.38083074405047351</c:v>
                </c:pt>
                <c:pt idx="4827">
                  <c:v>-0.4002645377123068</c:v>
                </c:pt>
                <c:pt idx="4828">
                  <c:v>-0.41840089657010227</c:v>
                </c:pt>
                <c:pt idx="4829">
                  <c:v>-0.43518103264493102</c:v>
                </c:pt>
                <c:pt idx="4830">
                  <c:v>-0.45055055407712302</c:v>
                </c:pt>
                <c:pt idx="4831">
                  <c:v>-0.46445964143443591</c:v>
                </c:pt>
                <c:pt idx="4832">
                  <c:v>-0.47686320919882791</c:v>
                </c:pt>
                <c:pt idx="4833">
                  <c:v>-0.48772105190867121</c:v>
                </c:pt>
                <c:pt idx="4834">
                  <c:v>-0.49699797448245131</c:v>
                </c:pt>
                <c:pt idx="4835">
                  <c:v>-0.50466390630166391</c:v>
                </c:pt>
                <c:pt idx="4836">
                  <c:v>-0.51069399868296406</c:v>
                </c:pt>
                <c:pt idx="4837">
                  <c:v>-0.51506870542379957</c:v>
                </c:pt>
                <c:pt idx="4838">
                  <c:v>-0.51777384616032385</c:v>
                </c:pt>
                <c:pt idx="4839">
                  <c:v>-0.5188006523322154</c:v>
                </c:pt>
                <c:pt idx="4840">
                  <c:v>-0.51814579560548935</c:v>
                </c:pt>
                <c:pt idx="4841">
                  <c:v>-0.51581139866109371</c:v>
                </c:pt>
                <c:pt idx="4842">
                  <c:v>-0.51180502831436359</c:v>
                </c:pt>
                <c:pt idx="4843">
                  <c:v>-0.50613967098761736</c:v>
                </c:pt>
                <c:pt idx="4844">
                  <c:v>-0.49883369061541299</c:v>
                </c:pt>
                <c:pt idx="4845">
                  <c:v>-0.48991076911886439</c:v>
                </c:pt>
                <c:pt idx="4846">
                  <c:v>-0.47939982964208078</c:v>
                </c:pt>
                <c:pt idx="4847">
                  <c:v>-0.46733494279942039</c:v>
                </c:pt>
                <c:pt idx="4848">
                  <c:v>-0.45375521623748249</c:v>
                </c:pt>
                <c:pt idx="4849">
                  <c:v>-0.43870466786996049</c:v>
                </c:pt>
                <c:pt idx="4850">
                  <c:v>-0.42223208319602384</c:v>
                </c:pt>
                <c:pt idx="4851">
                  <c:v>-0.40439085716491879</c:v>
                </c:pt>
                <c:pt idx="4852">
                  <c:v>-0.38523882109919477</c:v>
                </c:pt>
                <c:pt idx="4853">
                  <c:v>-0.36483805523785851</c:v>
                </c:pt>
                <c:pt idx="4854">
                  <c:v>-0.34325468750675131</c:v>
                </c:pt>
                <c:pt idx="4855">
                  <c:v>-0.32055867916855707</c:v>
                </c:pt>
                <c:pt idx="4856">
                  <c:v>-0.29682359804746494</c:v>
                </c:pt>
                <c:pt idx="4857">
                  <c:v>-0.27212638006315332</c:v>
                </c:pt>
                <c:pt idx="4858">
                  <c:v>-0.24654707984741611</c:v>
                </c:pt>
                <c:pt idx="4859">
                  <c:v>-0.22016861125150922</c:v>
                </c:pt>
                <c:pt idx="4860">
                  <c:v>-0.19307647858575627</c:v>
                </c:pt>
                <c:pt idx="4861">
                  <c:v>-0.16535849946210165</c:v>
                </c:pt>
                <c:pt idx="4862">
                  <c:v>-0.13710452013821425</c:v>
                </c:pt>
                <c:pt idx="4863">
                  <c:v>-0.10840612428610368</c:v>
                </c:pt>
                <c:pt idx="4864">
                  <c:v>-7.9356336128729929E-2</c:v>
                </c:pt>
                <c:pt idx="4865">
                  <c:v>-5.00493189073161E-2</c:v>
                </c:pt>
                <c:pt idx="4866">
                  <c:v>-2.0580069656423595E-2</c:v>
                </c:pt>
                <c:pt idx="4867">
                  <c:v>8.955888723373483E-3</c:v>
                </c:pt>
                <c:pt idx="4868">
                  <c:v>3.8462817097641822E-2</c:v>
                </c:pt>
                <c:pt idx="4869">
                  <c:v>6.7845070431153343E-2</c:v>
                </c:pt>
                <c:pt idx="4870">
                  <c:v>9.7007407815667149E-2</c:v>
                </c:pt>
                <c:pt idx="4871">
                  <c:v>0.1258553011880513</c:v>
                </c:pt>
                <c:pt idx="4872">
                  <c:v>0.15429524173758208</c:v>
                </c:pt>
                <c:pt idx="4873">
                  <c:v>0.18223504300956511</c:v>
                </c:pt>
                <c:pt idx="4874">
                  <c:v>0.20958413972233103</c:v>
                </c:pt>
                <c:pt idx="4875">
                  <c:v>0.23625388132954867</c:v>
                </c:pt>
                <c:pt idx="4876">
                  <c:v>0.26215781937602162</c:v>
                </c:pt>
                <c:pt idx="4877">
                  <c:v>0.28721198771529444</c:v>
                </c:pt>
                <c:pt idx="4878">
                  <c:v>0.31133517468126287</c:v>
                </c:pt>
                <c:pt idx="4879">
                  <c:v>0.33444918633113496</c:v>
                </c:pt>
                <c:pt idx="4880">
                  <c:v>0.35647909990675486</c:v>
                </c:pt>
                <c:pt idx="4881">
                  <c:v>0.37735350669233614</c:v>
                </c:pt>
                <c:pt idx="4882">
                  <c:v>0.39700474348183984</c:v>
                </c:pt>
                <c:pt idx="4883">
                  <c:v>0.41536911190547415</c:v>
                </c:pt>
                <c:pt idx="4884">
                  <c:v>0.4323870849042305</c:v>
                </c:pt>
                <c:pt idx="4885">
                  <c:v>0.44800349968354974</c:v>
                </c:pt>
                <c:pt idx="4886">
                  <c:v>0.46216773652035958</c:v>
                </c:pt>
                <c:pt idx="4887">
                  <c:v>0.47483388284409184</c:v>
                </c:pt>
                <c:pt idx="4888">
                  <c:v>0.48596088205959165</c:v>
                </c:pt>
                <c:pt idx="4889">
                  <c:v>0.49551266662979249</c:v>
                </c:pt>
                <c:pt idx="4890">
                  <c:v>0.50345827498661366</c:v>
                </c:pt>
                <c:pt idx="4891">
                  <c:v>0.50977195189107116</c:v>
                </c:pt>
                <c:pt idx="4892">
                  <c:v>0.51443323191746348</c:v>
                </c:pt>
                <c:pt idx="4893">
                  <c:v>0.51742700579087686</c:v>
                </c:pt>
                <c:pt idx="4894">
                  <c:v>0.5187435693630531</c:v>
                </c:pt>
                <c:pt idx="4895">
                  <c:v>0.51837865506781811</c:v>
                </c:pt>
                <c:pt idx="4896">
                  <c:v>0.51633344575417217</c:v>
                </c:pt>
                <c:pt idx="4897">
                  <c:v>0.51261457085213846</c:v>
                </c:pt>
                <c:pt idx="4898">
                  <c:v>0.50723408488385324</c:v>
                </c:pt>
                <c:pt idx="4899">
                  <c:v>0.50020942838951021</c:v>
                </c:pt>
                <c:pt idx="4900">
                  <c:v>0.49156337139484829</c:v>
                </c:pt>
                <c:pt idx="4901">
                  <c:v>0.48132393960336822</c:v>
                </c:pt>
                <c:pt idx="4902">
                  <c:v>0.46952432355265583</c:v>
                </c:pt>
                <c:pt idx="4903">
                  <c:v>0.4562027710291171</c:v>
                </c:pt>
                <c:pt idx="4904">
                  <c:v>0.44140246308990061</c:v>
                </c:pt>
                <c:pt idx="4905">
                  <c:v>0.42517137409402866</c:v>
                </c:pt>
                <c:pt idx="4906">
                  <c:v>0.40756211619618127</c:v>
                </c:pt>
                <c:pt idx="4907">
                  <c:v>0.38863176880741157</c:v>
                </c:pt>
                <c:pt idx="4908">
                  <c:v>0.36844169357539486</c:v>
                </c:pt>
                <c:pt idx="4909">
                  <c:v>0.34705733548423984</c:v>
                </c:pt>
                <c:pt idx="4910">
                  <c:v>0.32454801071823208</c:v>
                </c:pt>
                <c:pt idx="4911">
                  <c:v>0.30098668197728073</c:v>
                </c:pt>
                <c:pt idx="4912">
                  <c:v>0.27644972197259765</c:v>
                </c:pt>
                <c:pt idx="4913">
                  <c:v>0.25101666586879634</c:v>
                </c:pt>
                <c:pt idx="4914">
                  <c:v>0.22476995347521359</c:v>
                </c:pt>
                <c:pt idx="4915">
                  <c:v>0.19779466202183621</c:v>
                </c:pt>
                <c:pt idx="4916">
                  <c:v>0.17017823038644142</c:v>
                </c:pt>
                <c:pt idx="4917">
                  <c:v>0.14201017566635635</c:v>
                </c:pt>
                <c:pt idx="4918">
                  <c:v>0.1133818030137756</c:v>
                </c:pt>
                <c:pt idx="4919">
                  <c:v>8.4385909675456186E-2</c:v>
                </c:pt>
                <c:pt idx="4920">
                  <c:v>5.5116484195591647E-2</c:v>
                </c:pt>
                <c:pt idx="4921">
                  <c:v>2.5668401757332565E-2</c:v>
                </c:pt>
                <c:pt idx="4922">
                  <c:v>-3.8628833498578798E-3</c:v>
                </c:pt>
                <c:pt idx="4923">
                  <c:v>-3.3381647139694645E-2</c:v>
                </c:pt>
                <c:pt idx="4924">
                  <c:v>-6.2792206213032969E-2</c:v>
                </c:pt>
                <c:pt idx="4925">
                  <c:v>-9.1999227910269432E-2</c:v>
                </c:pt>
                <c:pt idx="4926">
                  <c:v>-0.12090803932657657</c:v>
                </c:pt>
                <c:pt idx="4927">
                  <c:v>-0.14942493418887348</c:v>
                </c:pt>
                <c:pt idx="4928">
                  <c:v>-0.17745747659933983</c:v>
                </c:pt>
                <c:pt idx="4929">
                  <c:v>-0.20491480066124876</c:v>
                </c:pt>
                <c:pt idx="4930">
                  <c:v>-0.23170790501545135</c:v>
                </c:pt>
                <c:pt idx="4931">
                  <c:v>-0.25774994133332269</c:v>
                </c:pt>
                <c:pt idx="4932">
                  <c:v>-0.28295649583076971</c:v>
                </c:pt>
                <c:pt idx="4933">
                  <c:v>-0.30724586289057032</c:v>
                </c:pt>
                <c:pt idx="4934">
                  <c:v>-0.33053930990660335</c:v>
                </c:pt>
                <c:pt idx="4935">
                  <c:v>-0.3527613324910796</c:v>
                </c:pt>
                <c:pt idx="4936">
                  <c:v>-0.37383989921782113</c:v>
                </c:pt>
                <c:pt idx="4937">
                  <c:v>-0.39370668510791168</c:v>
                </c:pt>
                <c:pt idx="4938">
                  <c:v>-0.41229729310131447</c:v>
                </c:pt>
                <c:pt idx="4939">
                  <c:v>-0.42955146279634043</c:v>
                </c:pt>
                <c:pt idx="4940">
                  <c:v>-0.44541326578021273</c:v>
                </c:pt>
                <c:pt idx="4941">
                  <c:v>-0.4598312869179072</c:v>
                </c:pt>
                <c:pt idx="4942">
                  <c:v>-0.47275879101143431</c:v>
                </c:pt>
                <c:pt idx="4943">
                  <c:v>-0.48415387428924728</c:v>
                </c:pt>
                <c:pt idx="4944">
                  <c:v>-0.49397960023500037</c:v>
                </c:pt>
                <c:pt idx="4945">
                  <c:v>-0.5022041193151503</c:v>
                </c:pt>
                <c:pt idx="4946">
                  <c:v>-0.50880077221744402</c:v>
                </c:pt>
                <c:pt idx="4947">
                  <c:v>-0.51374817626551905</c:v>
                </c:pt>
                <c:pt idx="4948">
                  <c:v>-0.51703029472966811</c:v>
                </c:pt>
                <c:pt idx="4949">
                  <c:v>-0.5186364888089916</c:v>
                </c:pt>
                <c:pt idx="4950">
                  <c:v>-0.5185615521164485</c:v>
                </c:pt>
                <c:pt idx="4951">
                  <c:v>-0.51680572755507859</c:v>
                </c:pt>
                <c:pt idx="4952">
                  <c:v>-0.5133747065306471</c:v>
                </c:pt>
                <c:pt idx="4953">
                  <c:v>-0.5082796105032592</c:v>
                </c:pt>
                <c:pt idx="4954">
                  <c:v>-0.50153695493779937</c:v>
                </c:pt>
                <c:pt idx="4955">
                  <c:v>-0.49316859576998451</c:v>
                </c:pt>
                <c:pt idx="4956">
                  <c:v>-0.48320165856155589</c:v>
                </c:pt>
                <c:pt idx="4957">
                  <c:v>-0.47166845057435824</c:v>
                </c:pt>
                <c:pt idx="4958">
                  <c:v>-0.45860635604815109</c:v>
                </c:pt>
                <c:pt idx="4959">
                  <c:v>-0.44405771502173763</c:v>
                </c:pt>
                <c:pt idx="4960">
                  <c:v>-0.42806968609007034</c:v>
                </c:pt>
                <c:pt idx="4961">
                  <c:v>-0.41069409354242614</c:v>
                </c:pt>
                <c:pt idx="4962">
                  <c:v>-0.39198725937687429</c:v>
                </c:pt>
                <c:pt idx="4963">
                  <c:v>-0.37200982073565048</c:v>
                </c:pt>
                <c:pt idx="4964">
                  <c:v>-0.35082653335341057</c:v>
                </c:pt>
                <c:pt idx="4965">
                  <c:v>-0.32850606165511509</c:v>
                </c:pt>
                <c:pt idx="4966">
                  <c:v>-0.30512075618423062</c:v>
                </c:pt>
                <c:pt idx="4967">
                  <c:v>-0.28074641908245118</c:v>
                </c:pt>
                <c:pt idx="4968">
                  <c:v>-0.25546205838149399</c:v>
                </c:pt>
                <c:pt idx="4969">
                  <c:v>-0.22934963190297836</c:v>
                </c:pt>
                <c:pt idx="4970">
                  <c:v>-0.20249378159671169</c:v>
                </c:pt>
                <c:pt idx="4971">
                  <c:v>-0.17498155917876498</c:v>
                </c:pt>
                <c:pt idx="4972">
                  <c:v>-0.14690214395816734</c:v>
                </c:pt>
                <c:pt idx="4973">
                  <c:v>-0.11834655376728649</c:v>
                </c:pt>
                <c:pt idx="4974">
                  <c:v>-8.9407349932571795E-2</c:v>
                </c:pt>
                <c:pt idx="4975">
                  <c:v>-6.0178337242433391E-2</c:v>
                </c:pt>
                <c:pt idx="4976">
                  <c:v>-3.075425988425538E-2</c:v>
                </c:pt>
                <c:pt idx="4977">
                  <c:v>-1.2304943363949728E-3</c:v>
                </c:pt>
                <c:pt idx="4978">
                  <c:v>2.8297259789088022E-2</c:v>
                </c:pt>
                <c:pt idx="4979">
                  <c:v>5.7733289951414885E-2</c:v>
                </c:pt>
                <c:pt idx="4980">
                  <c:v>8.698218092780366E-2</c:v>
                </c:pt>
                <c:pt idx="4981">
                  <c:v>0.1159491240966203</c:v>
                </c:pt>
                <c:pt idx="4982">
                  <c:v>0.14454022475397491</c:v>
                </c:pt>
                <c:pt idx="4983">
                  <c:v>0.17266280646816978</c:v>
                </c:pt>
                <c:pt idx="4984">
                  <c:v>0.20022571148518051</c:v>
                </c:pt>
                <c:pt idx="4985">
                  <c:v>0.22713959621117846</c:v>
                </c:pt>
                <c:pt idx="4986">
                  <c:v>0.25331722081483743</c:v>
                </c:pt>
                <c:pt idx="4987">
                  <c:v>0.27867373201024692</c:v>
                </c:pt>
                <c:pt idx="4988">
                  <c:v>0.303126938104127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B7C-9048-A16E-14D57F9E79DB}"/>
            </c:ext>
          </c:extLst>
        </c:ser>
        <c:ser>
          <c:idx val="10"/>
          <c:order val="2"/>
          <c:tx>
            <c:strRef>
              <c:f>Sinusoidal!$K$10</c:f>
              <c:strCache>
                <c:ptCount val="1"/>
                <c:pt idx="0">
                  <c:v>h(10.5,t)</c:v>
                </c:pt>
              </c:strCache>
            </c:strRef>
          </c:tx>
          <c:spPr>
            <a:ln w="15875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Sinusoidal!$B$11:$B$4999</c:f>
              <c:numCache>
                <c:formatCode>mm/dd/yyyy\ hh:mm:ss</c:formatCode>
                <c:ptCount val="4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</c:numCache>
            </c:numRef>
          </c:xVal>
          <c:yVal>
            <c:numRef>
              <c:f>Sinusoidal!$K$11:$K$4999</c:f>
              <c:numCache>
                <c:formatCode>General</c:formatCode>
                <c:ptCount val="4989"/>
                <c:pt idx="0">
                  <c:v>-0.27138406992779274</c:v>
                </c:pt>
                <c:pt idx="1">
                  <c:v>-0.26585994703011356</c:v>
                </c:pt>
                <c:pt idx="2">
                  <c:v>-0.25947405418835418</c:v>
                </c:pt>
                <c:pt idx="3">
                  <c:v>-0.25224709091208192</c:v>
                </c:pt>
                <c:pt idx="4">
                  <c:v>-0.24420248299298916</c:v>
                </c:pt>
                <c:pt idx="5">
                  <c:v>-0.23536630657151761</c:v>
                </c:pt>
                <c:pt idx="6">
                  <c:v>-0.22576720361252758</c:v>
                </c:pt>
                <c:pt idx="7">
                  <c:v>-0.21543628906399309</c:v>
                </c:pt>
                <c:pt idx="8">
                  <c:v>-0.20440704999966189</c:v>
                </c:pt>
                <c:pt idx="9">
                  <c:v>-0.19271523707260488</c:v>
                </c:pt>
                <c:pt idx="10">
                  <c:v>-0.1803987486315011</c:v>
                </c:pt>
                <c:pt idx="11">
                  <c:v>-0.16749750787528944</c:v>
                </c:pt>
                <c:pt idx="12">
                  <c:v>-0.1540533334443828</c:v>
                </c:pt>
                <c:pt idx="13">
                  <c:v>-0.14010980386791635</c:v>
                </c:pt>
                <c:pt idx="14">
                  <c:v>-0.12571211630641624</c:v>
                </c:pt>
                <c:pt idx="15">
                  <c:v>-0.11090694004776641</c:v>
                </c:pt>
                <c:pt idx="16">
                  <c:v>-9.5742265231358079E-2</c:v>
                </c:pt>
                <c:pt idx="17">
                  <c:v>-8.0267247290773905E-2</c:v>
                </c:pt>
                <c:pt idx="18">
                  <c:v>-6.4532047619237198E-2</c:v>
                </c:pt>
                <c:pt idx="19">
                  <c:v>-4.85876709742998E-2</c:v>
                </c:pt>
                <c:pt idx="20">
                  <c:v>-3.24858001488127E-2</c:v>
                </c:pt>
                <c:pt idx="21">
                  <c:v>-1.6278628444082992E-2</c:v>
                </c:pt>
                <c:pt idx="22">
                  <c:v>-1.8690488247568361E-5</c:v>
                </c:pt>
                <c:pt idx="23">
                  <c:v>1.6241308051745826E-2</c:v>
                </c:pt>
                <c:pt idx="24">
                  <c:v>3.2448661312569071E-2</c:v>
                </c:pt>
                <c:pt idx="25">
                  <c:v>4.8550834077581762E-2</c:v>
                </c:pt>
                <c:pt idx="26">
                  <c:v>6.4495632066756695E-2</c:v>
                </c:pt>
                <c:pt idx="27">
                  <c:v>8.0231371121479642E-2</c:v>
                </c:pt>
                <c:pt idx="28">
                  <c:v>9.5707044735818578E-2</c:v>
                </c:pt>
                <c:pt idx="29">
                  <c:v>0.11087248939122103</c:v>
                </c:pt>
                <c:pt idx="30">
                  <c:v>0.12567854715871477</c:v>
                </c:pt>
                <c:pt idx="31">
                  <c:v>0.14007722504154774</c:v>
                </c:pt>
                <c:pt idx="32">
                  <c:v>0.15402185054176545</c:v>
                </c:pt>
                <c:pt idx="33">
                  <c:v>0.16746722294646721</c:v>
                </c:pt>
                <c:pt idx="34">
                  <c:v>0.18036975984335352</c:v>
                </c:pt>
                <c:pt idx="35">
                  <c:v>0.19268763839064512</c:v>
                </c:pt>
                <c:pt idx="36">
                  <c:v>0.20438093088345263</c:v>
                </c:pt>
                <c:pt idx="37">
                  <c:v>0.21541173417716861</c:v>
                </c:pt>
                <c:pt idx="38">
                  <c:v>0.22574429254836134</c:v>
                </c:pt>
                <c:pt idx="39">
                  <c:v>0.23534511359492494</c:v>
                </c:pt>
                <c:pt idx="40">
                  <c:v>0.24418307679980206</c:v>
                </c:pt>
                <c:pt idx="41">
                  <c:v>0.2522295344063753</c:v>
                </c:pt>
                <c:pt idx="42">
                  <c:v>0.25945840427854583</c:v>
                </c:pt>
                <c:pt idx="43">
                  <c:v>0.26584625444449883</c:v>
                </c:pt>
                <c:pt idx="44">
                  <c:v>0.27137237905011141</c:v>
                </c:pt>
                <c:pt idx="45">
                  <c:v>0.27601886547580495</c:v>
                </c:pt>
                <c:pt idx="46">
                  <c:v>0.27977065239928561</c:v>
                </c:pt>
                <c:pt idx="47">
                  <c:v>0.2826155786159667</c:v>
                </c:pt>
                <c:pt idx="48">
                  <c:v>0.28454442245882361</c:v>
                </c:pt>
                <c:pt idx="49">
                  <c:v>0.28555093168990503</c:v>
                </c:pt>
                <c:pt idx="50">
                  <c:v>0.28563184376660716</c:v>
                </c:pt>
                <c:pt idx="51">
                  <c:v>0.28478689641702121</c:v>
                </c:pt>
                <c:pt idx="52">
                  <c:v>0.28301882849007243</c:v>
                </c:pt>
                <c:pt idx="53">
                  <c:v>0.28033337107769679</c:v>
                </c:pt>
                <c:pt idx="54">
                  <c:v>0.27673922893783154</c:v>
                </c:pt>
                <c:pt idx="55">
                  <c:v>0.27224805227843579</c:v>
                </c:pt>
                <c:pt idx="56">
                  <c:v>0.26687439899400189</c:v>
                </c:pt>
                <c:pt idx="57">
                  <c:v>0.26063568747696603</c:v>
                </c:pt>
                <c:pt idx="58">
                  <c:v>0.25355214015697669</c:v>
                </c:pt>
                <c:pt idx="59">
                  <c:v>0.2456467179510356</c:v>
                </c:pt>
                <c:pt idx="60">
                  <c:v>0.23694504583698714</c:v>
                </c:pt>
                <c:pt idx="61">
                  <c:v>0.22747532979160554</c:v>
                </c:pt>
                <c:pt idx="62">
                  <c:v>0.21726826536252031</c:v>
                </c:pt>
                <c:pt idx="63">
                  <c:v>0.20635693817033954</c:v>
                </c:pt>
                <c:pt idx="64">
                  <c:v>0.19477671666348612</c:v>
                </c:pt>
                <c:pt idx="65">
                  <c:v>0.18256513747337763</c:v>
                </c:pt>
                <c:pt idx="66">
                  <c:v>0.1697617837415642</c:v>
                </c:pt>
                <c:pt idx="67">
                  <c:v>0.15640815681321937</c:v>
                </c:pt>
                <c:pt idx="68">
                  <c:v>0.14254754171288281</c:v>
                </c:pt>
                <c:pt idx="69">
                  <c:v>0.12822486683850748</c:v>
                </c:pt>
                <c:pt idx="70">
                  <c:v>0.11348655832860509</c:v>
                </c:pt>
                <c:pt idx="71">
                  <c:v>9.8380389574551072E-2</c:v>
                </c:pt>
                <c:pt idx="72">
                  <c:v>8.2955326365843754E-2</c:v>
                </c:pt>
                <c:pt idx="73">
                  <c:v>6.7261368170275712E-2</c:v>
                </c:pt>
                <c:pt idx="74">
                  <c:v>5.1349386063493145E-2</c:v>
                </c:pt>
                <c:pt idx="75">
                  <c:v>3.5270957833287743E-2</c:v>
                </c:pt>
                <c:pt idx="76">
                  <c:v>1.9078200793123588E-2</c:v>
                </c:pt>
                <c:pt idx="77">
                  <c:v>2.8236028468198102E-3</c:v>
                </c:pt>
                <c:pt idx="78">
                  <c:v>-1.3440147648014345E-2</c:v>
                </c:pt>
                <c:pt idx="79">
                  <c:v>-2.9660332666301501E-2</c:v>
                </c:pt>
                <c:pt idx="80">
                  <c:v>-4.5784375397987361E-2</c:v>
                </c:pt>
                <c:pt idx="81">
                  <c:v>-6.1760010672787635E-2</c:v>
                </c:pt>
                <c:pt idx="82">
                  <c:v>-7.7535454374774868E-2</c:v>
                </c:pt>
                <c:pt idx="83">
                  <c:v>-9.3059571297654783E-2</c:v>
                </c:pt>
                <c:pt idx="84">
                  <c:v>-0.10828204089663662</c:v>
                </c:pt>
                <c:pt idx="85">
                  <c:v>-0.12315352039962674</c:v>
                </c:pt>
                <c:pt idx="86">
                  <c:v>-0.13762580474902722</c:v>
                </c:pt>
                <c:pt idx="87">
                  <c:v>-0.15165198285569534</c:v>
                </c:pt>
                <c:pt idx="88">
                  <c:v>-0.16518658965858091</c:v>
                </c:pt>
                <c:pt idx="89">
                  <c:v>-0.17818575349714222</c:v>
                </c:pt>
                <c:pt idx="90">
                  <c:v>-0.19060733831884699</c:v>
                </c:pt>
                <c:pt idx="91">
                  <c:v>-0.20241108026079799</c:v>
                </c:pt>
                <c:pt idx="92">
                  <c:v>-0.21355871816276051</c:v>
                </c:pt>
                <c:pt idx="93">
                  <c:v>-0.22401411758854445</c:v>
                </c:pt>
                <c:pt idx="94">
                  <c:v>-0.23374338795373117</c:v>
                </c:pt>
                <c:pt idx="95">
                  <c:v>-0.24271499238007976</c:v>
                </c:pt>
                <c:pt idx="96">
                  <c:v>-0.25089984992053083</c:v>
                </c:pt>
                <c:pt idx="97">
                  <c:v>-0.25827142982344709</c:v>
                </c:pt>
                <c:pt idx="98">
                  <c:v>-0.26480583753054054</c:v>
                </c:pt>
                <c:pt idx="99">
                  <c:v>-0.27048189212972895</c:v>
                </c:pt>
                <c:pt idx="100">
                  <c:v>-0.27528119501186027</c:v>
                </c:pt>
                <c:pt idx="101">
                  <c:v>-0.27918818950876173</c:v>
                </c:pt>
                <c:pt idx="102">
                  <c:v>-0.28219021131929767</c:v>
                </c:pt>
                <c:pt idx="103">
                  <c:v>-0.28427752955998337</c:v>
                </c:pt>
                <c:pt idx="104">
                  <c:v>-0.28544337830709232</c:v>
                </c:pt>
                <c:pt idx="105">
                  <c:v>-0.28568397852801414</c:v>
                </c:pt>
                <c:pt idx="106">
                  <c:v>-0.28499855033077481</c:v>
                </c:pt>
                <c:pt idx="107">
                  <c:v>-0.28338931549201191</c:v>
                </c:pt>
                <c:pt idx="108">
                  <c:v>-0.28086149025521201</c:v>
                </c:pt>
                <c:pt idx="109">
                  <c:v>-0.27742326842255294</c:v>
                </c:pt>
                <c:pt idx="110">
                  <c:v>-0.27308579479515838</c:v>
                </c:pt>
                <c:pt idx="111">
                  <c:v>-0.26786312904785764</c:v>
                </c:pt>
                <c:pt idx="112">
                  <c:v>-0.2617722001555462</c:v>
                </c:pt>
                <c:pt idx="113">
                  <c:v>-0.25483275151887375</c:v>
                </c:pt>
                <c:pt idx="114">
                  <c:v>-0.24706727696713071</c:v>
                </c:pt>
                <c:pt idx="115">
                  <c:v>-0.2385009478457748</c:v>
                </c:pt>
                <c:pt idx="116">
                  <c:v>-0.22916153142494364</c:v>
                </c:pt>
                <c:pt idx="117">
                  <c:v>-0.21907930089342184</c:v>
                </c:pt>
                <c:pt idx="118">
                  <c:v>-0.20828693722981648</c:v>
                </c:pt>
                <c:pt idx="119">
                  <c:v>-0.19681942326901775</c:v>
                </c:pt>
                <c:pt idx="120">
                  <c:v>-0.18471393030732372</c:v>
                </c:pt>
                <c:pt idx="121">
                  <c:v>-0.17200969761378934</c:v>
                </c:pt>
                <c:pt idx="122">
                  <c:v>-0.15874790523836307</c:v>
                </c:pt>
                <c:pt idx="123">
                  <c:v>-0.14497154052908834</c:v>
                </c:pt>
                <c:pt idx="124">
                  <c:v>-0.13072525879105243</c:v>
                </c:pt>
                <c:pt idx="125">
                  <c:v>-0.11605523853874775</c:v>
                </c:pt>
                <c:pt idx="126">
                  <c:v>-0.1010090318110333</c:v>
                </c:pt>
                <c:pt idx="127">
                  <c:v>-8.563541003389985E-2</c:v>
                </c:pt>
                <c:pt idx="128">
                  <c:v>-6.9984205930656004E-2</c:v>
                </c:pt>
                <c:pt idx="129">
                  <c:v>-5.4106151991981564E-2</c:v>
                </c:pt>
                <c:pt idx="130">
                  <c:v>-3.8052716029436065E-2</c:v>
                </c:pt>
                <c:pt idx="131">
                  <c:v>-2.1875934345463761E-2</c:v>
                </c:pt>
                <c:pt idx="132">
                  <c:v>-5.6282430606727227E-3</c:v>
                </c:pt>
                <c:pt idx="133">
                  <c:v>1.0637691854878976E-2</c:v>
                </c:pt>
                <c:pt idx="134">
                  <c:v>2.6869145295438563E-2</c:v>
                </c:pt>
                <c:pt idx="135">
                  <c:v>4.301350392499937E-2</c:v>
                </c:pt>
                <c:pt idx="136">
                  <c:v>5.9018436720445801E-2</c:v>
                </c:pt>
                <c:pt idx="137">
                  <c:v>7.4832064599599624E-2</c:v>
                </c:pt>
                <c:pt idx="138">
                  <c:v>9.0403128584320341E-2</c:v>
                </c:pt>
                <c:pt idx="139">
                  <c:v>0.10568115595357835</c:v>
                </c:pt>
                <c:pt idx="140">
                  <c:v>0.12061662384791803</c:v>
                </c:pt>
                <c:pt idx="141">
                  <c:v>0.13516111979499856</c:v>
                </c:pt>
                <c:pt idx="142">
                  <c:v>0.14926749863587774</c:v>
                </c:pt>
                <c:pt idx="143">
                  <c:v>0.16289003534337326</c:v>
                </c:pt>
                <c:pt idx="144">
                  <c:v>0.17598457323714295</c:v>
                </c:pt>
                <c:pt idx="145">
                  <c:v>0.18850866711506253</c:v>
                </c:pt>
                <c:pt idx="146">
                  <c:v>0.20042172083694085</c:v>
                </c:pt>
                <c:pt idx="147">
                  <c:v>0.21168511891460678</c:v>
                </c:pt>
                <c:pt idx="148">
                  <c:v>0.22226235168182415</c:v>
                </c:pt>
                <c:pt idx="149">
                  <c:v>0.23211913363830616</c:v>
                </c:pt>
                <c:pt idx="150">
                  <c:v>0.24122351458421853</c:v>
                </c:pt>
                <c:pt idx="151">
                  <c:v>0.24954598318494206</c:v>
                </c:pt>
                <c:pt idx="152">
                  <c:v>0.2570595626303902</c:v>
                </c:pt>
                <c:pt idx="153">
                  <c:v>0.26373989807880915</c:v>
                </c:pt>
                <c:pt idx="154">
                  <c:v>0.26956533560161722</c:v>
                </c:pt>
                <c:pt idx="155">
                  <c:v>0.27451699237338545</c:v>
                </c:pt>
                <c:pt idx="156">
                  <c:v>0.27857881787944633</c:v>
                </c:pt>
                <c:pt idx="157">
                  <c:v>0.28173764594272677</c:v>
                </c:pt>
                <c:pt idx="158">
                  <c:v>0.28398323740116471</c:v>
                </c:pt>
                <c:pt idx="159">
                  <c:v>0.28530831329737244</c:v>
                </c:pt>
                <c:pt idx="160">
                  <c:v>0.28570857847296394</c:v>
                </c:pt>
                <c:pt idx="161">
                  <c:v>0.28518273549106748</c:v>
                </c:pt>
                <c:pt idx="162">
                  <c:v>0.28373248884189367</c:v>
                </c:pt>
                <c:pt idx="163">
                  <c:v>0.28136253941772704</c:v>
                </c:pt>
                <c:pt idx="164">
                  <c:v>0.27808056927525038</c:v>
                </c:pt>
                <c:pt idx="165">
                  <c:v>0.27389721673459311</c:v>
                </c:pt>
                <c:pt idx="166">
                  <c:v>0.26882604189582043</c:v>
                </c:pt>
                <c:pt idx="167">
                  <c:v>0.2628834826846374</c:v>
                </c:pt>
                <c:pt idx="168">
                  <c:v>0.25608880156978486</c:v>
                </c:pt>
                <c:pt idx="169">
                  <c:v>0.24846402312483953</c:v>
                </c:pt>
                <c:pt idx="170">
                  <c:v>0.24003386263680643</c:v>
                </c:pt>
                <c:pt idx="171">
                  <c:v>0.23082564599291897</c:v>
                </c:pt>
                <c:pt idx="172">
                  <c:v>0.22086922110532384</c:v>
                </c:pt>
                <c:pt idx="173">
                  <c:v>0.21019686116076641</c:v>
                </c:pt>
                <c:pt idx="174">
                  <c:v>0.19884316000888624</c:v>
                </c:pt>
                <c:pt idx="175">
                  <c:v>0.18684492002821329</c:v>
                </c:pt>
                <c:pt idx="176">
                  <c:v>0.17424103283334691</c:v>
                </c:pt>
                <c:pt idx="177">
                  <c:v>0.1610723532099908</c:v>
                </c:pt>
                <c:pt idx="178">
                  <c:v>0.14738156668648203</c:v>
                </c:pt>
                <c:pt idx="179">
                  <c:v>0.13321305117107102</c:v>
                </c:pt>
                <c:pt idx="180">
                  <c:v>0.1186127331034488</c:v>
                </c:pt>
                <c:pt idx="181">
                  <c:v>0.10362793858679492</c:v>
                </c:pt>
                <c:pt idx="182">
                  <c:v>8.8307239982899993E-2</c:v>
                </c:pt>
                <c:pt idx="183">
                  <c:v>7.2700298467607352E-2</c:v>
                </c:pt>
                <c:pt idx="184">
                  <c:v>5.6857703056927611E-2</c:v>
                </c:pt>
                <c:pt idx="185">
                  <c:v>4.0830806625612302E-2</c:v>
                </c:pt>
                <c:pt idx="186">
                  <c:v>2.467155944971999E-2</c:v>
                </c:pt>
                <c:pt idx="187">
                  <c:v>8.4323408127450102E-3</c:v>
                </c:pt>
                <c:pt idx="188">
                  <c:v>-7.8342107788620628E-3</c:v>
                </c:pt>
                <c:pt idx="189">
                  <c:v>-2.4075368220427992E-2</c:v>
                </c:pt>
                <c:pt idx="190">
                  <c:v>-4.0238486720977053E-2</c:v>
                </c:pt>
                <c:pt idx="191">
                  <c:v>-5.6271174448335542E-2</c:v>
                </c:pt>
                <c:pt idx="192">
                  <c:v>-7.2121462354287125E-2</c:v>
                </c:pt>
                <c:pt idx="193">
                  <c:v>-8.7737972629293032E-2</c:v>
                </c:pt>
                <c:pt idx="194">
                  <c:v>-0.10307008524075056</c:v>
                </c:pt>
                <c:pt idx="195">
                  <c:v>-0.11806810201495806</c:v>
                </c:pt>
                <c:pt idx="196">
                  <c:v>-0.13268340773092671</c:v>
                </c:pt>
                <c:pt idx="197">
                  <c:v>-0.14686862770386472</c:v>
                </c:pt>
                <c:pt idx="198">
                  <c:v>-0.16057778134752909</c:v>
                </c:pt>
                <c:pt idx="199">
                  <c:v>-0.17376643121769075</c:v>
                </c:pt>
                <c:pt idx="200">
                  <c:v>-0.18639182705359006</c:v>
                </c:pt>
                <c:pt idx="201">
                  <c:v>-0.19841304435048249</c:v>
                </c:pt>
                <c:pt idx="202">
                  <c:v>-0.20979111701410211</c:v>
                </c:pt>
                <c:pt idx="203">
                  <c:v>-0.22048916366704435</c:v>
                </c:pt>
                <c:pt idx="204">
                  <c:v>-0.23047250719766132</c:v>
                </c:pt>
                <c:pt idx="205">
                  <c:v>-0.23970878716395255</c:v>
                </c:pt>
                <c:pt idx="206">
                  <c:v>-0.2481680646881029</c:v>
                </c:pt>
                <c:pt idx="207">
                  <c:v>-0.25582291950165742</c:v>
                </c:pt>
                <c:pt idx="208">
                  <c:v>-0.26264853882676747</c:v>
                </c:pt>
                <c:pt idx="209">
                  <c:v>-0.26862279780540199</c:v>
                </c:pt>
                <c:pt idx="210">
                  <c:v>-0.27372633121582141</c:v>
                </c:pt>
                <c:pt idx="211">
                  <c:v>-0.27794259624384532</c:v>
                </c:pt>
                <c:pt idx="212">
                  <c:v>-0.28125792610544686</c:v>
                </c:pt>
                <c:pt idx="213">
                  <c:v>-0.28366157434685857</c:v>
                </c:pt>
                <c:pt idx="214">
                  <c:v>-0.28514574967859224</c:v>
                </c:pt>
                <c:pt idx="215">
                  <c:v>-0.28570564123046266</c:v>
                </c:pt>
                <c:pt idx="216">
                  <c:v>-0.28533943414575014</c:v>
                </c:pt>
                <c:pt idx="217">
                  <c:v>-0.28404831546395598</c:v>
                </c:pt>
                <c:pt idx="218">
                  <c:v>-0.28183647027308084</c:v>
                </c:pt>
                <c:pt idx="219">
                  <c:v>-0.27871106814389973</c:v>
                </c:pt>
                <c:pt idx="220">
                  <c:v>-0.27468223989020457</c:v>
                </c:pt>
                <c:pt idx="221">
                  <c:v>-0.26976304473034579</c:v>
                </c:pt>
                <c:pt idx="222">
                  <c:v>-0.26396942795651646</c:v>
                </c:pt>
                <c:pt idx="223">
                  <c:v>-0.25732016924899198</c:v>
                </c:pt>
                <c:pt idx="224">
                  <c:v>-0.24983682180286043</c:v>
                </c:pt>
                <c:pt idx="225">
                  <c:v>-0.24154364246456406</c:v>
                </c:pt>
                <c:pt idx="226">
                  <c:v>-0.2324675131047059</c:v>
                </c:pt>
                <c:pt idx="227">
                  <c:v>-0.22263785348199083</c:v>
                </c:pt>
                <c:pt idx="228">
                  <c:v>-0.21208652588074603</c:v>
                </c:pt>
                <c:pt idx="229">
                  <c:v>-0.20084773183113167</c:v>
                </c:pt>
                <c:pt idx="230">
                  <c:v>-0.18895790124682199</c:v>
                </c:pt>
                <c:pt idx="231">
                  <c:v>-0.17645557433950446</c:v>
                </c:pt>
                <c:pt idx="232">
                  <c:v>-0.16338127669296915</c:v>
                </c:pt>
                <c:pt idx="233">
                  <c:v>-0.14977738790172715</c:v>
                </c:pt>
                <c:pt idx="234">
                  <c:v>-0.13568800419995594</c:v>
                </c:pt>
                <c:pt idx="235">
                  <c:v>-0.12115879552605943</c:v>
                </c:pt>
                <c:pt idx="236">
                  <c:v>-0.10623685748615012</c:v>
                </c:pt>
                <c:pt idx="237">
                  <c:v>-9.0970558696312834E-2</c:v>
                </c:pt>
                <c:pt idx="238">
                  <c:v>-7.5409383998478047E-2</c:v>
                </c:pt>
                <c:pt idx="239">
                  <c:v>-5.9603774058113082E-2</c:v>
                </c:pt>
                <c:pt idx="240">
                  <c:v>-4.3604961863663007E-2</c:v>
                </c:pt>
                <c:pt idx="241">
                  <c:v>-2.7464806657726454E-2</c:v>
                </c:pt>
                <c:pt idx="242">
                  <c:v>-1.1235625838259164E-2</c:v>
                </c:pt>
                <c:pt idx="243">
                  <c:v>5.0299746253045967E-3</c:v>
                </c:pt>
                <c:pt idx="244">
                  <c:v>2.1279270711318712E-2</c:v>
                </c:pt>
                <c:pt idx="245">
                  <c:v>3.7459591247853939E-2</c:v>
                </c:pt>
                <c:pt idx="246">
                  <c:v>5.3518488643312281E-2</c:v>
                </c:pt>
                <c:pt idx="247">
                  <c:v>6.940390889232334E-2</c:v>
                </c:pt>
                <c:pt idx="248">
                  <c:v>8.5064360305850822E-2</c:v>
                </c:pt>
                <c:pt idx="249">
                  <c:v>0.10044908041858247</c:v>
                </c:pt>
                <c:pt idx="250">
                  <c:v>0.11550820053258508</c:v>
                </c:pt>
                <c:pt idx="251">
                  <c:v>0.13019290736385838</c:v>
                </c:pt>
                <c:pt idx="252">
                  <c:v>0.14445560126782944</c:v>
                </c:pt>
                <c:pt idx="253">
                  <c:v>0.15825005053090102</c:v>
                </c:pt>
                <c:pt idx="254">
                  <c:v>0.17153154122793007</c:v>
                </c:pt>
                <c:pt idx="255">
                  <c:v>0.18425702215988021</c:v>
                </c:pt>
                <c:pt idx="256">
                  <c:v>0.19638524440184416</c:v>
                </c:pt>
                <c:pt idx="257">
                  <c:v>0.20787689500909243</c:v>
                </c:pt>
                <c:pt idx="258">
                  <c:v>0.21869472444775651</c:v>
                </c:pt>
                <c:pt idx="259">
                  <c:v>0.22880366733708019</c:v>
                </c:pt>
                <c:pt idx="260">
                  <c:v>0.23817095611186295</c:v>
                </c:pt>
                <c:pt idx="261">
                  <c:v>0.24676622723666575</c:v>
                </c:pt>
                <c:pt idx="262">
                  <c:v>0.25456161962748775</c:v>
                </c:pt>
                <c:pt idx="263">
                  <c:v>0.26153186496189168</c:v>
                </c:pt>
                <c:pt idx="264">
                  <c:v>0.26765436958483785</c:v>
                </c:pt>
                <c:pt idx="265">
                  <c:v>0.27290928774473594</c:v>
                </c:pt>
                <c:pt idx="266">
                  <c:v>0.27727958592232405</c:v>
                </c:pt>
                <c:pt idx="267">
                  <c:v>0.28075109804385445</c:v>
                </c:pt>
                <c:pt idx="268">
                  <c:v>0.28331257139961952</c:v>
                </c:pt>
                <c:pt idx="269">
                  <c:v>0.28495570311897167</c:v>
                </c:pt>
                <c:pt idx="270">
                  <c:v>0.28567516708360785</c:v>
                </c:pt>
                <c:pt idx="271">
                  <c:v>0.28546863119188032</c:v>
                </c:pt>
                <c:pt idx="272">
                  <c:v>0.28433676491817145</c:v>
                </c:pt>
                <c:pt idx="273">
                  <c:v>0.28228323714283093</c:v>
                </c:pt>
                <c:pt idx="274">
                  <c:v>0.27931470425970772</c:v>
                </c:pt>
                <c:pt idx="275">
                  <c:v>0.27544078859982718</c:v>
                </c:pt>
                <c:pt idx="276">
                  <c:v>0.27067404724115046</c:v>
                </c:pt>
                <c:pt idx="277">
                  <c:v>0.26502993130551805</c:v>
                </c:pt>
                <c:pt idx="278">
                  <c:v>0.25852673587471481</c:v>
                </c:pt>
                <c:pt idx="279">
                  <c:v>0.25118554068799964</c:v>
                </c:pt>
                <c:pt idx="280">
                  <c:v>0.24303014181332552</c:v>
                </c:pt>
                <c:pt idx="281">
                  <c:v>0.2340869745137352</c:v>
                </c:pt>
                <c:pt idx="282">
                  <c:v>0.22438502755895326</c:v>
                </c:pt>
                <c:pt idx="283">
                  <c:v>0.21395574925993591</c:v>
                </c:pt>
                <c:pt idx="284">
                  <c:v>0.20283294553095035</c:v>
                </c:pt>
                <c:pt idx="285">
                  <c:v>0.19105267030962209</c:v>
                </c:pt>
                <c:pt idx="286">
                  <c:v>0.17865310869014281</c:v>
                </c:pt>
                <c:pt idx="287">
                  <c:v>0.16567445314844723</c:v>
                </c:pt>
                <c:pt idx="288">
                  <c:v>0.15215877326058758</c:v>
                </c:pt>
                <c:pt idx="289">
                  <c:v>0.13814987933658179</c:v>
                </c:pt>
                <c:pt idx="290">
                  <c:v>0.12369318041178412</c:v>
                </c:pt>
                <c:pt idx="291">
                  <c:v>0.10883553705606586</c:v>
                </c:pt>
                <c:pt idx="292">
                  <c:v>9.3625109477937521E-2</c:v>
                </c:pt>
                <c:pt idx="293">
                  <c:v>7.81112014159666E-2</c:v>
                </c:pt>
                <c:pt idx="294">
                  <c:v>6.2344100323497874E-2</c:v>
                </c:pt>
                <c:pt idx="295">
                  <c:v>4.6374914364732359E-2</c:v>
                </c:pt>
                <c:pt idx="296">
                  <c:v>3.0255406750504036E-2</c:v>
                </c:pt>
                <c:pt idx="297">
                  <c:v>1.4037827950769823E-2</c:v>
                </c:pt>
                <c:pt idx="298">
                  <c:v>-2.2252536723231277E-3</c:v>
                </c:pt>
                <c:pt idx="299">
                  <c:v>-1.8481122261809795E-2</c:v>
                </c:pt>
                <c:pt idx="300">
                  <c:v>-3.4677085341360561E-2</c:v>
                </c:pt>
                <c:pt idx="301">
                  <c:v>-5.0760644614962686E-2</c:v>
                </c:pt>
                <c:pt idx="302">
                  <c:v>-6.6679666137167096E-2</c:v>
                </c:pt>
                <c:pt idx="303">
                  <c:v>-8.238254930231316E-2</c:v>
                </c:pt>
                <c:pt idx="304">
                  <c:v>-9.7818394104975004E-2</c:v>
                </c:pt>
                <c:pt idx="305">
                  <c:v>-0.11293716612943243</c:v>
                </c:pt>
                <c:pt idx="306">
                  <c:v>-0.12768985873340116</c:v>
                </c:pt>
                <c:pt idx="307">
                  <c:v>-0.14202865190028169</c:v>
                </c:pt>
                <c:pt idx="308">
                  <c:v>-0.15590706724502915</c:v>
                </c:pt>
                <c:pt idx="309">
                  <c:v>-0.16928011867120926</c:v>
                </c:pt>
                <c:pt idx="310">
                  <c:v>-0.18210445819087234</c:v>
                </c:pt>
                <c:pt idx="311">
                  <c:v>-0.19433851643460434</c:v>
                </c:pt>
                <c:pt idx="312">
                  <c:v>-0.20594263739627811</c:v>
                </c:pt>
                <c:pt idx="313">
                  <c:v>-0.21687920697574675</c:v>
                </c:pt>
                <c:pt idx="314">
                  <c:v>-0.22711277490282161</c:v>
                </c:pt>
                <c:pt idx="315">
                  <c:v>-0.23661016964730758</c:v>
                </c:pt>
                <c:pt idx="316">
                  <c:v>-0.24534060594264179</c:v>
                </c:pt>
                <c:pt idx="317">
                  <c:v>-0.25327578457458783</c:v>
                </c:pt>
                <c:pt idx="318">
                  <c:v>-0.26038998411153264</c:v>
                </c:pt>
                <c:pt idx="319">
                  <c:v>-0.26666014427905205</c:v>
                </c:pt>
                <c:pt idx="320">
                  <c:v>-0.2720659407084795</c:v>
                </c:pt>
                <c:pt idx="321">
                  <c:v>-0.27658985081719745</c:v>
                </c:pt>
                <c:pt idx="322">
                  <c:v>-0.28021721060709287</c:v>
                </c:pt>
                <c:pt idx="323">
                  <c:v>-0.2829362621970779</c:v>
                </c:pt>
                <c:pt idx="324">
                  <c:v>-0.28473819193559352</c:v>
                </c:pt>
                <c:pt idx="325">
                  <c:v>-0.28561715896956119</c:v>
                </c:pt>
                <c:pt idx="326">
                  <c:v>-0.28557031417717776</c:v>
                </c:pt>
                <c:pt idx="327">
                  <c:v>-0.28459780940318158</c:v>
                </c:pt>
                <c:pt idx="328">
                  <c:v>-0.28270279696665684</c:v>
                </c:pt>
                <c:pt idx="329">
                  <c:v>-0.2798914194429693</c:v>
                </c:pt>
                <c:pt idx="330">
                  <c:v>-0.27617278975295773</c:v>
                </c:pt>
                <c:pt idx="331">
                  <c:v>-0.27155896162391607</c:v>
                </c:pt>
                <c:pt idx="332">
                  <c:v>-0.26606489051812193</c:v>
                </c:pt>
                <c:pt idx="333">
                  <c:v>-0.25970838515555139</c:v>
                </c:pt>
                <c:pt idx="334">
                  <c:v>-0.25251004978792396</c:v>
                </c:pt>
                <c:pt idx="335">
                  <c:v>-0.24449321741119018</c:v>
                </c:pt>
                <c:pt idx="336">
                  <c:v>-0.23568387413294506</c:v>
                </c:pt>
                <c:pt idx="337">
                  <c:v>-0.22611057493993772</c:v>
                </c:pt>
                <c:pt idx="338">
                  <c:v>-0.2158043511386972</c:v>
                </c:pt>
                <c:pt idx="339">
                  <c:v>-0.20479860976931322</c:v>
                </c:pt>
                <c:pt idx="340">
                  <c:v>-0.19312902531841217</c:v>
                </c:pt>
                <c:pt idx="341">
                  <c:v>-0.18083342408232661</c:v>
                </c:pt>
                <c:pt idx="342">
                  <c:v>-0.16795166155530608</c:v>
                </c:pt>
                <c:pt idx="343">
                  <c:v>-0.15452549324018727</c:v>
                </c:pt>
                <c:pt idx="344">
                  <c:v>-0.14059843930030108</c:v>
                </c:pt>
                <c:pt idx="345">
                  <c:v>-0.12621564349133357</c:v>
                </c:pt>
                <c:pt idx="346">
                  <c:v>-0.11142372683039543</c:v>
                </c:pt>
                <c:pt idx="347">
                  <c:v>-9.6270636476645577E-2</c:v>
                </c:pt>
                <c:pt idx="348">
                  <c:v>-8.0805490313286876E-2</c:v>
                </c:pt>
                <c:pt idx="349">
                  <c:v>-6.5078417734735453E-2</c:v>
                </c:pt>
                <c:pt idx="350">
                  <c:v>-4.9140397155034085E-2</c:v>
                </c:pt>
                <c:pt idx="351">
                  <c:v>-3.3043090764206584E-2</c:v>
                </c:pt>
                <c:pt idx="352">
                  <c:v>-1.6838677068206048E-2</c:v>
                </c:pt>
                <c:pt idx="353">
                  <c:v>-5.7968175523829093E-4</c:v>
                </c:pt>
                <c:pt idx="354">
                  <c:v>1.5681192563270191E-2</c:v>
                </c:pt>
                <c:pt idx="355">
                  <c:v>3.1891237185206027E-2</c:v>
                </c:pt>
                <c:pt idx="356">
                  <c:v>4.7997908170035242E-2</c:v>
                </c:pt>
                <c:pt idx="357">
                  <c:v>6.3948996657004237E-2</c:v>
                </c:pt>
                <c:pt idx="358">
                  <c:v>7.969279809720875E-2</c:v>
                </c:pt>
                <c:pt idx="359">
                  <c:v>9.517827985094951E-2</c:v>
                </c:pt>
                <c:pt idx="360">
                  <c:v>0.11035524660714716</c:v>
                </c:pt>
                <c:pt idx="361">
                  <c:v>0.12517450308859407</c:v>
                </c:pt>
                <c:pt idx="362">
                  <c:v>0.13958801351565331</c:v>
                </c:pt>
                <c:pt idx="363">
                  <c:v>0.15354905731152121</c:v>
                </c:pt>
                <c:pt idx="364">
                  <c:v>0.16701238054432074</c:v>
                </c:pt>
                <c:pt idx="365">
                  <c:v>0.179934342615162</c:v>
                </c:pt>
                <c:pt idx="366">
                  <c:v>0.19227305771666633</c:v>
                </c:pt>
                <c:pt idx="367">
                  <c:v>0.203988530603434</c:v>
                </c:pt>
                <c:pt idx="368">
                  <c:v>0.2150427862343694</c:v>
                </c:pt>
                <c:pt idx="369">
                  <c:v>0.2253999928666181</c:v>
                </c:pt>
                <c:pt idx="370">
                  <c:v>0.23502657820213441</c:v>
                </c:pt>
                <c:pt idx="371">
                  <c:v>0.24389133821037964</c:v>
                </c:pt>
                <c:pt idx="372">
                  <c:v>0.25196553827441653</c:v>
                </c:pt>
                <c:pt idx="373">
                  <c:v>0.25922300633254441</c:v>
                </c:pt>
                <c:pt idx="374">
                  <c:v>0.26564021771354918</c:v>
                </c:pt>
                <c:pt idx="375">
                  <c:v>0.27119637139059477</c:v>
                </c:pt>
                <c:pt idx="376">
                  <c:v>0.27587345740657032</c:v>
                </c:pt>
                <c:pt idx="377">
                  <c:v>0.27965631525234452</c:v>
                </c:pt>
                <c:pt idx="378">
                  <c:v>0.28253268300869822</c:v>
                </c:pt>
                <c:pt idx="379">
                  <c:v>0.28449323709263846</c:v>
                </c:pt>
                <c:pt idx="380">
                  <c:v>0.28553162247926545</c:v>
                </c:pt>
                <c:pt idx="381">
                  <c:v>0.28564447330122472</c:v>
                </c:pt>
                <c:pt idx="382">
                  <c:v>0.28483142375897547</c:v>
                </c:pt>
                <c:pt idx="383">
                  <c:v>0.28309510930650905</c:v>
                </c:pt>
                <c:pt idx="384">
                  <c:v>0.28044115810867459</c:v>
                </c:pt>
                <c:pt idx="385">
                  <c:v>0.27687817279780091</c:v>
                </c:pt>
                <c:pt idx="386">
                  <c:v>0.27241770258875292</c:v>
                </c:pt>
                <c:pt idx="387">
                  <c:v>0.26707420584280506</c:v>
                </c:pt>
                <c:pt idx="388">
                  <c:v>0.26086500320168354</c:v>
                </c:pt>
                <c:pt idx="389">
                  <c:v>0.25381022144368948</c:v>
                </c:pt>
                <c:pt idx="390">
                  <c:v>0.24593272824388546</c:v>
                </c:pt>
                <c:pt idx="391">
                  <c:v>0.237258058049827</c:v>
                </c:pt>
                <c:pt idx="392">
                  <c:v>0.22781432931309523</c:v>
                </c:pt>
                <c:pt idx="393">
                  <c:v>0.21763215334493166</c:v>
                </c:pt>
                <c:pt idx="394">
                  <c:v>0.20674453509141053</c:v>
                </c:pt>
                <c:pt idx="395">
                  <c:v>0.19518676614977301</c:v>
                </c:pt>
                <c:pt idx="396">
                  <c:v>0.18299631037272113</c:v>
                </c:pt>
                <c:pt idx="397">
                  <c:v>0.17021268243145865</c:v>
                </c:pt>
                <c:pt idx="398">
                  <c:v>0.15687731973112645</c:v>
                </c:pt>
                <c:pt idx="399">
                  <c:v>0.14303344809380641</c:v>
                </c:pt>
                <c:pt idx="400">
                  <c:v>0.12872594164446377</c:v>
                </c:pt>
                <c:pt idx="401">
                  <c:v>0.11400117735402247</c:v>
                </c:pt>
                <c:pt idx="402">
                  <c:v>9.8906884711037216E-2</c:v>
                </c:pt>
                <c:pt idx="403">
                  <c:v>8.3491991009265257E-2</c:v>
                </c:pt>
                <c:pt idx="404">
                  <c:v>6.7806462752620672E-2</c:v>
                </c:pt>
                <c:pt idx="405">
                  <c:v>5.1901143691578437E-2</c:v>
                </c:pt>
                <c:pt idx="406">
                  <c:v>3.5827590016047746E-2</c:v>
                </c:pt>
                <c:pt idx="407">
                  <c:v>1.963790323889885E-2</c:v>
                </c:pt>
                <c:pt idx="408">
                  <c:v>3.38456131186613E-3</c:v>
                </c:pt>
                <c:pt idx="409">
                  <c:v>-1.2879751478753891E-2</c:v>
                </c:pt>
                <c:pt idx="410">
                  <c:v>-2.9102315285236456E-2</c:v>
                </c:pt>
                <c:pt idx="411">
                  <c:v>-4.5230545586817689E-2</c:v>
                </c:pt>
                <c:pt idx="412">
                  <c:v>-6.1212163639445191E-2</c:v>
                </c:pt>
                <c:pt idx="413">
                  <c:v>-7.6995365934354631E-2</c:v>
                </c:pt>
                <c:pt idx="414">
                  <c:v>-9.252899211621321E-2</c:v>
                </c:pt>
                <c:pt idx="415">
                  <c:v>-0.10776269081650756</c:v>
                </c:pt>
                <c:pt idx="416">
                  <c:v>-0.12264708286464715</c:v>
                </c:pt>
                <c:pt idx="417">
                  <c:v>-0.13713392134775249</c:v>
                </c:pt>
                <c:pt idx="418">
                  <c:v>-0.15117624800028032</c:v>
                </c:pt>
                <c:pt idx="419">
                  <c:v>-0.16472854541658513</c:v>
                </c:pt>
                <c:pt idx="420">
                  <c:v>-0.17774688459300592</c:v>
                </c:pt>
                <c:pt idx="421">
                  <c:v>-0.19018906732123853</c:v>
                </c:pt>
                <c:pt idx="422">
                  <c:v>-0.20201476297144075</c:v>
                </c:pt>
                <c:pt idx="423">
                  <c:v>-0.21318563922167608</c:v>
                </c:pt>
                <c:pt idx="424">
                  <c:v>-0.22366548630996716</c:v>
                </c:pt>
                <c:pt idx="425">
                  <c:v>-0.23342033440618354</c:v>
                </c:pt>
                <c:pt idx="426">
                  <c:v>-0.24241856372331849</c:v>
                </c:pt>
                <c:pt idx="427">
                  <c:v>-0.25063100701123986</c:v>
                </c:pt>
                <c:pt idx="428">
                  <c:v>-0.25803104410067312</c:v>
                </c:pt>
                <c:pt idx="429">
                  <c:v>-0.26459468819097437</c:v>
                </c:pt>
                <c:pt idx="430">
                  <c:v>-0.27030066360198274</c:v>
                </c:pt>
                <c:pt idx="431">
                  <c:v>-0.27513047473793073</c:v>
                </c:pt>
                <c:pt idx="432">
                  <c:v>-0.27906846603987134</c:v>
                </c:pt>
                <c:pt idx="433">
                  <c:v>-0.28210187273228227</c:v>
                </c:pt>
                <c:pt idx="434">
                  <c:v>-0.2842208621993641</c:v>
                </c:pt>
                <c:pt idx="435">
                  <c:v>-0.28541856585690561</c:v>
                </c:pt>
                <c:pt idx="436">
                  <c:v>-0.28569110141641046</c:v>
                </c:pt>
                <c:pt idx="437">
                  <c:v>-0.28503758546931518</c:v>
                </c:pt>
                <c:pt idx="438">
                  <c:v>-0.28346013635050815</c:v>
                </c:pt>
                <c:pt idx="439">
                  <c:v>-0.28096386727186684</c:v>
                </c:pt>
                <c:pt idx="440">
                  <c:v>-0.27755686974807137</c:v>
                </c:pt>
                <c:pt idx="441">
                  <c:v>-0.27325018736841922</c:v>
                </c:pt>
                <c:pt idx="442">
                  <c:v>-0.26805777999965541</c:v>
                </c:pt>
                <c:pt idx="443">
                  <c:v>-0.26199647853585772</c:v>
                </c:pt>
                <c:pt idx="444">
                  <c:v>-0.25508593034204535</c:v>
                </c:pt>
                <c:pt idx="445">
                  <c:v>-0.24734853556836248</c:v>
                </c:pt>
                <c:pt idx="446">
                  <c:v>-0.23880937454125847</c:v>
                </c:pt>
                <c:pt idx="447">
                  <c:v>-0.22949612646703293</c:v>
                </c:pt>
                <c:pt idx="448">
                  <c:v>-0.21943897971125997</c:v>
                </c:pt>
                <c:pt idx="449">
                  <c:v>-0.2086705339449085</c:v>
                </c:pt>
                <c:pt idx="450">
                  <c:v>-0.19722569447436222</c:v>
                </c:pt>
                <c:pt idx="451">
                  <c:v>-0.18514155909784369</c:v>
                </c:pt>
                <c:pt idx="452">
                  <c:v>-0.17245729785500646</c:v>
                </c:pt>
                <c:pt idx="453">
                  <c:v>-0.15921402605947513</c:v>
                </c:pt>
                <c:pt idx="454">
                  <c:v>-0.14545467102588178</c:v>
                </c:pt>
                <c:pt idx="455">
                  <c:v>-0.13122383292341622</c:v>
                </c:pt>
                <c:pt idx="456">
                  <c:v>-0.11656764020690044</c:v>
                </c:pt>
                <c:pt idx="457">
                  <c:v>-0.10153360009402021</c:v>
                </c:pt>
                <c:pt idx="458">
                  <c:v>-8.6170444573375582E-2</c:v>
                </c:pt>
                <c:pt idx="459">
                  <c:v>-7.0527972442496242E-2</c:v>
                </c:pt>
                <c:pt idx="460">
                  <c:v>-5.4656887887870653E-2</c:v>
                </c:pt>
                <c:pt idx="461">
                  <c:v>-3.8608636130193622E-2</c:v>
                </c:pt>
                <c:pt idx="462">
                  <c:v>-2.2435236667603244E-2</c:v>
                </c:pt>
                <c:pt idx="463">
                  <c:v>-6.189114657430295E-3</c:v>
                </c:pt>
                <c:pt idx="464">
                  <c:v>1.0077069016983888E-2</c:v>
                </c:pt>
                <c:pt idx="465">
                  <c:v>2.6310588443546758E-2</c:v>
                </c:pt>
                <c:pt idx="466">
                  <c:v>4.2458823589476162E-2</c:v>
                </c:pt>
                <c:pt idx="467">
                  <c:v>5.8469430866150009E-2</c:v>
                </c:pt>
                <c:pt idx="468">
                  <c:v>7.429051279787792E-2</c:v>
                </c:pt>
                <c:pt idx="469">
                  <c:v>8.9870786244633044E-2</c:v>
                </c:pt>
                <c:pt idx="470">
                  <c:v>0.1051597486334349</c:v>
                </c:pt>
                <c:pt idx="471">
                  <c:v>0.12010784165958388</c:v>
                </c:pt>
                <c:pt idx="472">
                  <c:v>0.13466661192708843</c:v>
                </c:pt>
                <c:pt idx="473">
                  <c:v>0.14878886800760741</c:v>
                </c:pt>
                <c:pt idx="474">
                  <c:v>0.16242883340878631</c:v>
                </c:pt>
                <c:pt idx="475">
                  <c:v>0.17554229495615953</c:v>
                </c:pt>
                <c:pt idx="476">
                  <c:v>0.18808674610765411</c:v>
                </c:pt>
                <c:pt idx="477">
                  <c:v>0.20002152473612933</c:v>
                </c:pt>
                <c:pt idx="478">
                  <c:v>0.21130794493336191</c:v>
                </c:pt>
                <c:pt idx="479">
                  <c:v>0.22190942240822142</c:v>
                </c:pt>
                <c:pt idx="480">
                  <c:v>0.23179159307257399</c:v>
                </c:pt>
                <c:pt idx="481">
                  <c:v>0.24092242443052975</c:v>
                </c:pt>
                <c:pt idx="482">
                  <c:v>0.24927231940995762</c:v>
                </c:pt>
                <c:pt idx="483">
                  <c:v>0.25681421229972007</c:v>
                </c:pt>
                <c:pt idx="484">
                  <c:v>0.26352365648163945</c:v>
                </c:pt>
                <c:pt idx="485">
                  <c:v>0.26937890367282374</c:v>
                </c:pt>
                <c:pt idx="486">
                  <c:v>0.27436097442149504</c:v>
                </c:pt>
                <c:pt idx="487">
                  <c:v>0.27845371962780352</c:v>
                </c:pt>
                <c:pt idx="488">
                  <c:v>0.28164387289022136</c:v>
                </c:pt>
                <c:pt idx="489">
                  <c:v>0.28392109350782962</c:v>
                </c:pt>
                <c:pt idx="490">
                  <c:v>0.28527799999911424</c:v>
                </c:pt>
                <c:pt idx="491">
                  <c:v>0.28571019402862019</c:v>
                </c:pt>
                <c:pt idx="492">
                  <c:v>0.28521627466390609</c:v>
                </c:pt>
                <c:pt idx="493">
                  <c:v>0.28379784291658766</c:v>
                </c:pt>
                <c:pt idx="494">
                  <c:v>0.28145949655274871</c:v>
                </c:pt>
                <c:pt idx="495">
                  <c:v>0.2782088151895441</c:v>
                </c:pt>
                <c:pt idx="496">
                  <c:v>0.27405633572629906</c:v>
                </c:pt>
                <c:pt idx="497">
                  <c:v>0.26901551818974928</c:v>
                </c:pt>
                <c:pt idx="498">
                  <c:v>0.26310270210412573</c:v>
                </c:pt>
                <c:pt idx="499">
                  <c:v>0.25633705352751374</c:v>
                </c:pt>
                <c:pt idx="500">
                  <c:v>0.24874050292616401</c:v>
                </c:pt>
                <c:pt idx="501">
                  <c:v>0.24033767408812656</c:v>
                </c:pt>
                <c:pt idx="502">
                  <c:v>0.23115580430664198</c:v>
                </c:pt>
                <c:pt idx="503">
                  <c:v>0.22122465609199507</c:v>
                </c:pt>
                <c:pt idx="504">
                  <c:v>0.21057642069803037</c:v>
                </c:pt>
                <c:pt idx="505">
                  <c:v>0.19924561377602348</c:v>
                </c:pt>
                <c:pt idx="506">
                  <c:v>0.18726896349415634</c:v>
                </c:pt>
                <c:pt idx="507">
                  <c:v>0.17468529148524489</c:v>
                </c:pt>
                <c:pt idx="508">
                  <c:v>0.16153538700861217</c:v>
                </c:pt>
                <c:pt idx="509">
                  <c:v>0.14786187473402329</c:v>
                </c:pt>
                <c:pt idx="510">
                  <c:v>0.13370907657622955</c:v>
                </c:pt>
                <c:pt idx="511">
                  <c:v>0.11912286802799697</c:v>
                </c:pt>
                <c:pt idx="512">
                  <c:v>0.10415052945730074</c:v>
                </c:pt>
                <c:pt idx="513">
                  <c:v>8.8840592850686614E-2</c:v>
                </c:pt>
                <c:pt idx="514">
                  <c:v>7.3242684499595812E-2</c:v>
                </c:pt>
                <c:pt idx="515">
                  <c:v>5.7407364139548445E-2</c:v>
                </c:pt>
                <c:pt idx="516">
                  <c:v>4.1385961063630392E-2</c:v>
                </c:pt>
                <c:pt idx="517">
                  <c:v>2.5230407741503178E-2</c:v>
                </c:pt>
                <c:pt idx="518">
                  <c:v>8.9930714832410844E-3</c:v>
                </c:pt>
                <c:pt idx="519">
                  <c:v>-7.2734153063271642E-3</c:v>
                </c:pt>
                <c:pt idx="520">
                  <c:v>-2.3516325732581476E-2</c:v>
                </c:pt>
                <c:pt idx="521">
                  <c:v>-3.9683009322346662E-2</c:v>
                </c:pt>
                <c:pt idx="522">
                  <c:v>-5.5721062687412948E-2</c:v>
                </c:pt>
                <c:pt idx="523">
                  <c:v>-7.157849938715459E-2</c:v>
                </c:pt>
                <c:pt idx="524">
                  <c:v>-8.7203918439621636E-2</c:v>
                </c:pt>
                <c:pt idx="525">
                  <c:v>-0.10254667093491532</c:v>
                </c:pt>
                <c:pt idx="526">
                  <c:v>-0.11755702421075481</c:v>
                </c:pt>
                <c:pt idx="527">
                  <c:v>-0.13218632305807926</c:v>
                </c:pt>
                <c:pt idx="528">
                  <c:v>-0.14638714743415587</c:v>
                </c:pt>
                <c:pt idx="529">
                  <c:v>-0.16011346617195243</c:v>
                </c:pt>
                <c:pt idx="530">
                  <c:v>-0.17332078618756139</c:v>
                </c:pt>
                <c:pt idx="531">
                  <c:v>-0.18596629670200585</c:v>
                </c:pt>
                <c:pt idx="532">
                  <c:v>-0.19800900800995028</c:v>
                </c:pt>
                <c:pt idx="533">
                  <c:v>-0.20940988434551122</c:v>
                </c:pt>
                <c:pt idx="534">
                  <c:v>-0.22013197041447355</c:v>
                </c:pt>
                <c:pt idx="535">
                  <c:v>-0.23014051118278661</c:v>
                </c:pt>
                <c:pt idx="536">
                  <c:v>-0.23940306453303142</c:v>
                </c:pt>
                <c:pt idx="537">
                  <c:v>-0.24788960642370914</c:v>
                </c:pt>
                <c:pt idx="538">
                  <c:v>-0.25557262821046722</c:v>
                </c:pt>
                <c:pt idx="539">
                  <c:v>-0.26242722581380906</c:v>
                </c:pt>
                <c:pt idx="540">
                  <c:v>-0.2684311804442589</c:v>
                </c:pt>
                <c:pt idx="541">
                  <c:v>-0.27356503062330467</c:v>
                </c:pt>
                <c:pt idx="542">
                  <c:v>-0.27781213526667997</c:v>
                </c:pt>
                <c:pt idx="543">
                  <c:v>-0.2811587276254936</c:v>
                </c:pt>
                <c:pt idx="544">
                  <c:v>-0.28359395991036529</c:v>
                </c:pt>
                <c:pt idx="545">
                  <c:v>-0.2851099384539213</c:v>
                </c:pt>
                <c:pt idx="546">
                  <c:v>-0.28570174929766823</c:v>
                </c:pt>
                <c:pt idx="547">
                  <c:v>-0.28536747412031171</c:v>
                </c:pt>
                <c:pt idx="548">
                  <c:v>-0.28410819645588581</c:v>
                </c:pt>
                <c:pt idx="549">
                  <c:v>-0.28192799818153896</c:v>
                </c:pt>
                <c:pt idx="550">
                  <c:v>-0.27883394628636038</c:v>
                </c:pt>
                <c:pt idx="551">
                  <c:v>-0.27483606996413629</c:v>
                </c:pt>
                <c:pt idx="552">
                  <c:v>-0.26994732810428618</c:v>
                </c:pt>
                <c:pt idx="553">
                  <c:v>-0.26418356728635733</c:v>
                </c:pt>
                <c:pt idx="554">
                  <c:v>-0.25756347041423755</c:v>
                </c:pt>
                <c:pt idx="555">
                  <c:v>-0.25010849615657843</c:v>
                </c:pt>
                <c:pt idx="556">
                  <c:v>-0.24184280938974126</c:v>
                </c:pt>
                <c:pt idx="557">
                  <c:v>-0.23279320286871713</c:v>
                </c:pt>
                <c:pt idx="558">
                  <c:v>-0.22298901037993205</c:v>
                </c:pt>
                <c:pt idx="559">
                  <c:v>-0.21246201165744336</c:v>
                </c:pt>
                <c:pt idx="560">
                  <c:v>-0.20124632937072959</c:v>
                </c:pt>
                <c:pt idx="561">
                  <c:v>-0.18937831851799702</c:v>
                </c:pt>
                <c:pt idx="562">
                  <c:v>-0.17689644858350975</c:v>
                </c:pt>
                <c:pt idx="563">
                  <c:v>-0.16384117884093943</c:v>
                </c:pt>
                <c:pt idx="564">
                  <c:v>-0.15025482720692568</c:v>
                </c:pt>
                <c:pt idx="565">
                  <c:v>-0.13618143306994784</c:v>
                </c:pt>
                <c:pt idx="566">
                  <c:v>-0.12166661453913821</c:v>
                </c:pt>
                <c:pt idx="567">
                  <c:v>-0.10675742057577813</c:v>
                </c:pt>
                <c:pt idx="568">
                  <c:v>-9.1502178486752767E-2</c:v>
                </c:pt>
                <c:pt idx="569">
                  <c:v>-7.5950337274320073E-2</c:v>
                </c:pt>
                <c:pt idx="570">
                  <c:v>-6.0152307349984994E-2</c:v>
                </c:pt>
                <c:pt idx="571">
                  <c:v>-4.4159297132001445E-2</c:v>
                </c:pt>
                <c:pt idx="572">
                  <c:v>-2.8023147056191827E-2</c:v>
                </c:pt>
                <c:pt idx="573">
                  <c:v>-1.1796161538105658E-2</c:v>
                </c:pt>
                <c:pt idx="574">
                  <c:v>4.4690605687657519E-3</c:v>
                </c:pt>
                <c:pt idx="575">
                  <c:v>2.0719796469196524E-2</c:v>
                </c:pt>
                <c:pt idx="576">
                  <c:v>3.6903370324183671E-2</c:v>
                </c:pt>
                <c:pt idx="577">
                  <c:v>5.2967323996680353E-2</c:v>
                </c:pt>
                <c:pt idx="578">
                  <c:v>6.8859587091680857E-2</c:v>
                </c:pt>
                <c:pt idx="579">
                  <c:v>8.4528645739449654E-2</c:v>
                </c:pt>
                <c:pt idx="580">
                  <c:v>9.9923709574817096E-2</c:v>
                </c:pt>
                <c:pt idx="581">
                  <c:v>0.11499487637125659</c:v>
                </c:pt>
                <c:pt idx="582">
                  <c:v>0.12969329379612854</c:v>
                </c:pt>
                <c:pt idx="583">
                  <c:v>0.14397131776275182</c:v>
                </c:pt>
                <c:pt idx="584">
                  <c:v>0.15778266686599937</c:v>
                </c:pt>
                <c:pt idx="585">
                  <c:v>0.17108257240085106</c:v>
                </c:pt>
                <c:pt idx="586">
                  <c:v>0.18382792347762239</c:v>
                </c:pt>
                <c:pt idx="587">
                  <c:v>0.19597740676345576</c:v>
                </c:pt>
                <c:pt idx="588">
                  <c:v>0.20749164039715398</c:v>
                </c:pt>
                <c:pt idx="589">
                  <c:v>0.21833330164324735</c:v>
                </c:pt>
                <c:pt idx="590">
                  <c:v>0.22846724787152986</c:v>
                </c:pt>
                <c:pt idx="591">
                  <c:v>0.23786063046989434</c:v>
                </c:pt>
                <c:pt idx="592">
                  <c:v>0.24648300132125051</c:v>
                </c:pt>
                <c:pt idx="593">
                  <c:v>0.25430641149937294</c:v>
                </c:pt>
                <c:pt idx="594">
                  <c:v>0.26130550186375423</c:v>
                </c:pt>
                <c:pt idx="595">
                  <c:v>0.26745758525982488</c:v>
                </c:pt>
                <c:pt idx="596">
                  <c:v>0.27274272005808026</c:v>
                </c:pt>
                <c:pt idx="597">
                  <c:v>0.27714377479373731</c:v>
                </c:pt>
                <c:pt idx="598">
                  <c:v>0.28064648369740947</c:v>
                </c:pt>
                <c:pt idx="599">
                  <c:v>0.28323949293678835</c:v>
                </c:pt>
                <c:pt idx="600">
                  <c:v>0.28491439741944835</c:v>
                </c:pt>
                <c:pt idx="601">
                  <c:v>0.28566576803747534</c:v>
                </c:pt>
                <c:pt idx="602">
                  <c:v>0.28549116926561374</c:v>
                </c:pt>
                <c:pt idx="603">
                  <c:v>0.28439116705588269</c:v>
                </c:pt>
                <c:pt idx="604">
                  <c:v>0.28236932700307504</c:v>
                </c:pt>
                <c:pt idx="605">
                  <c:v>0.27943220278708442</c:v>
                </c:pt>
                <c:pt idx="606">
                  <c:v>0.27558931492952171</c:v>
                </c:pt>
                <c:pt idx="607">
                  <c:v>0.27085311993348643</c:v>
                </c:pt>
                <c:pt idx="608">
                  <c:v>0.26523896990651663</c:v>
                </c:pt>
                <c:pt idx="609">
                  <c:v>0.25876506279760414</c:v>
                </c:pt>
                <c:pt idx="610">
                  <c:v>0.25145238340957149</c:v>
                </c:pt>
                <c:pt idx="611">
                  <c:v>0.24332463537802781</c:v>
                </c:pt>
                <c:pt idx="612">
                  <c:v>0.23440816433737649</c:v>
                </c:pt>
                <c:pt idx="613">
                  <c:v>0.22473187252293109</c:v>
                </c:pt>
                <c:pt idx="614">
                  <c:v>0.21432712508596494</c:v>
                </c:pt>
                <c:pt idx="615">
                  <c:v>0.20322764842534741</c:v>
                </c:pt>
                <c:pt idx="616">
                  <c:v>0.19146942086533675</c:v>
                </c:pt>
                <c:pt idx="617">
                  <c:v>0.17909055603387614</c:v>
                </c:pt>
                <c:pt idx="618">
                  <c:v>0.16613117931943849</c:v>
                </c:pt>
                <c:pt idx="619">
                  <c:v>0.1526332978068507</c:v>
                </c:pt>
                <c:pt idx="620">
                  <c:v>0.13864066411370468</c:v>
                </c:pt>
                <c:pt idx="621">
                  <c:v>0.12419863456873824</c:v>
                </c:pt>
                <c:pt idx="622">
                  <c:v>0.10935402219186245</c:v>
                </c:pt>
                <c:pt idx="623">
                  <c:v>9.4154944952405992E-2</c:v>
                </c:pt>
                <c:pt idx="624">
                  <c:v>7.8650669797457079E-2</c:v>
                </c:pt>
                <c:pt idx="625">
                  <c:v>6.2891452955840518E-2</c:v>
                </c:pt>
                <c:pt idx="626">
                  <c:v>4.6928377035405221E-2</c:v>
                </c:pt>
                <c:pt idx="627">
                  <c:v>3.0813185441639371E-2</c:v>
                </c:pt>
                <c:pt idx="628">
                  <c:v>1.459811465436729E-2</c:v>
                </c:pt>
                <c:pt idx="629">
                  <c:v>-1.6642750938440551E-3</c:v>
                </c:pt>
                <c:pt idx="630">
                  <c:v>-1.7921270188704874E-2</c:v>
                </c:pt>
                <c:pt idx="631">
                  <c:v>-3.4120174502382243E-2</c:v>
                </c:pt>
                <c:pt idx="632">
                  <c:v>-5.0208480205016746E-2</c:v>
                </c:pt>
                <c:pt idx="633">
                  <c:v>-6.6134037965881742E-2</c:v>
                </c:pt>
                <c:pt idx="634">
                  <c:v>-8.184522599247003E-2</c:v>
                </c:pt>
                <c:pt idx="635">
                  <c:v>-9.7291117359615362E-2</c:v>
                </c:pt>
                <c:pt idx="636">
                  <c:v>-0.1124216450862289</c:v>
                </c:pt>
                <c:pt idx="637">
                  <c:v>-0.12718776442458718</c:v>
                </c:pt>
                <c:pt idx="638">
                  <c:v>-0.14154161183608965</c:v>
                </c:pt>
                <c:pt idx="639">
                  <c:v>-0.15543666013821122</c:v>
                </c:pt>
                <c:pt idx="640">
                  <c:v>-0.16882786931973104</c:v>
                </c:pt>
                <c:pt idx="641">
                  <c:v>-0.18167183253536498</c:v>
                </c:pt>
                <c:pt idx="642">
                  <c:v>-0.19392691680660029</c:v>
                </c:pt>
                <c:pt idx="643">
                  <c:v>-0.2055533979726317</c:v>
                </c:pt>
                <c:pt idx="644">
                  <c:v>-0.21651358945398208</c:v>
                </c:pt>
                <c:pt idx="645">
                  <c:v>-0.22677196441140432</c:v>
                </c:pt>
                <c:pt idx="646">
                  <c:v>-0.23629527090412109</c:v>
                </c:pt>
                <c:pt idx="647">
                  <c:v>-0.24505263967410862</c:v>
                </c:pt>
                <c:pt idx="648">
                  <c:v>-0.25301568420703918</c:v>
                </c:pt>
                <c:pt idx="649">
                  <c:v>-0.26015859274556186</c:v>
                </c:pt>
                <c:pt idx="650">
                  <c:v>-0.26645821195665259</c:v>
                </c:pt>
                <c:pt idx="651">
                  <c:v>-0.27189412198182517</c:v>
                </c:pt>
                <c:pt idx="652">
                  <c:v>-0.27644870262694815</c:v>
                </c:pt>
                <c:pt idx="653">
                  <c:v>-0.28010719047710408</c:v>
                </c:pt>
                <c:pt idx="654">
                  <c:v>-0.28285772675136328</c:v>
                </c:pt>
                <c:pt idx="655">
                  <c:v>-0.2846913957423472</c:v>
                </c:pt>
                <c:pt idx="656">
                  <c:v>-0.28560225371599024</c:v>
                </c:pt>
                <c:pt idx="657">
                  <c:v>-0.2855873481778165</c:v>
                </c:pt>
                <c:pt idx="658">
                  <c:v>-0.28464672744328279</c:v>
                </c:pt>
                <c:pt idx="659">
                  <c:v>-0.28278344048116727</c:v>
                </c:pt>
                <c:pt idx="660">
                  <c:v>-0.28000352703050907</c:v>
                </c:pt>
                <c:pt idx="661">
                  <c:v>-0.27631599802313805</c:v>
                </c:pt>
                <c:pt idx="662">
                  <c:v>-0.27173280637524927</c:v>
                </c:pt>
                <c:pt idx="663">
                  <c:v>-0.26626880824270388</c:v>
                </c:pt>
                <c:pt idx="664">
                  <c:v>-0.25994171486563922</c:v>
                </c:pt>
                <c:pt idx="665">
                  <c:v>-0.25277203515849256</c:v>
                </c:pt>
                <c:pt idx="666">
                  <c:v>-0.24478300923151591</c:v>
                </c:pt>
                <c:pt idx="667">
                  <c:v>-0.23600053305927296</c:v>
                </c:pt>
                <c:pt idx="668">
                  <c:v>-0.22645307454031205</c:v>
                </c:pt>
                <c:pt idx="669">
                  <c:v>-0.21617158122008293</c:v>
                </c:pt>
                <c:pt idx="670">
                  <c:v>-0.20518937997622544</c:v>
                </c:pt>
                <c:pt idx="671">
                  <c:v>-0.19354206899137971</c:v>
                </c:pt>
                <c:pt idx="672">
                  <c:v>-0.18126740236370376</c:v>
                </c:pt>
                <c:pt idx="673">
                  <c:v>-0.16840516772910108</c:v>
                </c:pt>
                <c:pt idx="674">
                  <c:v>-0.15499705729184984</c:v>
                </c:pt>
                <c:pt idx="675">
                  <c:v>-0.14108653268169621</c:v>
                </c:pt>
                <c:pt idx="676">
                  <c:v>-0.12671868407544121</c:v>
                </c:pt>
                <c:pt idx="677">
                  <c:v>-0.11194008403968363</c:v>
                </c:pt>
                <c:pt idx="678">
                  <c:v>-9.6798636568496813E-2</c:v>
                </c:pt>
                <c:pt idx="679">
                  <c:v>-8.1343421805340918E-2</c:v>
                </c:pt>
                <c:pt idx="680">
                  <c:v>-6.5624536952564372E-2</c:v>
                </c:pt>
                <c:pt idx="681">
                  <c:v>-4.9692933884155216E-2</c:v>
                </c:pt>
                <c:pt idx="682">
                  <c:v>-3.3600253988142217E-2</c:v>
                </c:pt>
                <c:pt idx="683">
                  <c:v>-1.7398660773957877E-2</c:v>
                </c:pt>
                <c:pt idx="684">
                  <c:v>-1.1406707873741005E-3</c:v>
                </c:pt>
                <c:pt idx="685">
                  <c:v>1.512101661889109E-2</c:v>
                </c:pt>
                <c:pt idx="686">
                  <c:v>3.1333690107143423E-2</c:v>
                </c:pt>
                <c:pt idx="687">
                  <c:v>4.7444797215530854E-2</c:v>
                </c:pt>
                <c:pt idx="688">
                  <c:v>6.3402114703856788E-2</c:v>
                </c:pt>
                <c:pt idx="689">
                  <c:v>7.9153917832260237E-2</c:v>
                </c:pt>
                <c:pt idx="690">
                  <c:v>9.4649148024023369E-2</c:v>
                </c:pt>
                <c:pt idx="691">
                  <c:v>0.10983757836906059</c:v>
                </c:pt>
                <c:pt idx="692">
                  <c:v>0.12466997643158818</c:v>
                </c:pt>
                <c:pt idx="693">
                  <c:v>0.13909826383427931</c:v>
                </c:pt>
                <c:pt idx="694">
                  <c:v>0.15307567210160347</c:v>
                </c:pt>
                <c:pt idx="695">
                  <c:v>0.16655689425717712</c:v>
                </c:pt>
                <c:pt idx="696">
                  <c:v>0.17949823168376466</c:v>
                </c:pt>
                <c:pt idx="697">
                  <c:v>0.19185773576987283</c:v>
                </c:pt>
                <c:pt idx="698">
                  <c:v>0.20359534388378683</c:v>
                </c:pt>
                <c:pt idx="699">
                  <c:v>0.21467300923432592</c:v>
                </c:pt>
                <c:pt idx="700">
                  <c:v>0.22505482419735709</c:v>
                </c:pt>
                <c:pt idx="701">
                  <c:v>0.23470713670832746</c:v>
                </c:pt>
                <c:pt idx="702">
                  <c:v>0.24359865934351607</c:v>
                </c:pt>
                <c:pt idx="703">
                  <c:v>0.25170057073644792</c:v>
                </c:pt>
                <c:pt idx="704">
                  <c:v>0.25898660900072196</c:v>
                </c:pt>
                <c:pt idx="705">
                  <c:v>0.26543315685642072</c:v>
                </c:pt>
                <c:pt idx="706">
                  <c:v>0.27101931818418823</c:v>
                </c:pt>
                <c:pt idx="707">
                  <c:v>0.27572698575881449</c:v>
                </c:pt>
                <c:pt idx="708">
                  <c:v>0.27954089994278153</c:v>
                </c:pt>
                <c:pt idx="709">
                  <c:v>0.28244869814950974</c:v>
                </c:pt>
                <c:pt idx="710">
                  <c:v>0.28444095491598348</c:v>
                </c:pt>
                <c:pt idx="711">
                  <c:v>0.28551121245485545</c:v>
                </c:pt>
                <c:pt idx="712">
                  <c:v>0.28565600158699644</c:v>
                </c:pt>
                <c:pt idx="713">
                  <c:v>0.28487485298664433</c:v>
                </c:pt>
                <c:pt idx="714">
                  <c:v>0.283170298702696</c:v>
                </c:pt>
                <c:pt idx="715">
                  <c:v>0.28054786395121484</c:v>
                </c:pt>
                <c:pt idx="716">
                  <c:v>0.27701604920575629</c:v>
                </c:pt>
                <c:pt idx="717">
                  <c:v>0.27258630264356487</c:v>
                </c:pt>
                <c:pt idx="718">
                  <c:v>0.26727298303695496</c:v>
                </c:pt>
                <c:pt idx="719">
                  <c:v>0.26109331321016743</c:v>
                </c:pt>
                <c:pt idx="720">
                  <c:v>0.25406732421256045</c:v>
                </c:pt>
                <c:pt idx="721">
                  <c:v>0.24621779038909553</c:v>
                </c:pt>
                <c:pt idx="722">
                  <c:v>0.2375701555585949</c:v>
                </c:pt>
                <c:pt idx="723">
                  <c:v>0.22815245053904326</c:v>
                </c:pt>
                <c:pt idx="724">
                  <c:v>0.21799520228727678</c:v>
                </c:pt>
                <c:pt idx="725">
                  <c:v>0.20713133494759026</c:v>
                </c:pt>
                <c:pt idx="726">
                  <c:v>0.19559606312998568</c:v>
                </c:pt>
                <c:pt idx="727">
                  <c:v>0.18342677776401325</c:v>
                </c:pt>
                <c:pt idx="728">
                  <c:v>0.17066292489818718</c:v>
                </c:pt>
                <c:pt idx="729">
                  <c:v>0.15734587783786502</c:v>
                </c:pt>
                <c:pt idx="730">
                  <c:v>0.14351880303602002</c:v>
                </c:pt>
                <c:pt idx="731">
                  <c:v>0.12922652017162597</c:v>
                </c:pt>
                <c:pt idx="732">
                  <c:v>0.11451535686921922</c:v>
                </c:pt>
                <c:pt idx="733">
                  <c:v>9.9432998530523897E-2</c:v>
                </c:pt>
                <c:pt idx="734">
                  <c:v>8.4028333764929422E-2</c:v>
                </c:pt>
                <c:pt idx="735">
                  <c:v>6.8351295919827512E-2</c:v>
                </c:pt>
                <c:pt idx="736">
                  <c:v>5.2452701224509374E-2</c:v>
                </c:pt>
                <c:pt idx="737">
                  <c:v>3.6384084072234008E-2</c:v>
                </c:pt>
                <c:pt idx="738">
                  <c:v>2.0197529974408442E-2</c:v>
                </c:pt>
                <c:pt idx="739">
                  <c:v>3.945506728367641E-3</c:v>
                </c:pt>
                <c:pt idx="740">
                  <c:v>-1.2319305654021513E-2</c:v>
                </c:pt>
                <c:pt idx="741">
                  <c:v>-2.8544185705637909E-2</c:v>
                </c:pt>
                <c:pt idx="742">
                  <c:v>-4.4676541397740382E-2</c:v>
                </c:pt>
                <c:pt idx="743">
                  <c:v>-6.0664080614055052E-2</c:v>
                </c:pt>
                <c:pt idx="744">
                  <c:v>-7.645498065270126E-2</c:v>
                </c:pt>
                <c:pt idx="745">
                  <c:v>-9.1998056206549286E-2</c:v>
                </c:pt>
                <c:pt idx="746">
                  <c:v>-0.10724292527747931</c:v>
                </c:pt>
                <c:pt idx="747">
                  <c:v>-0.12214017248677776</c:v>
                </c:pt>
                <c:pt idx="748">
                  <c:v>-0.13664150925229104</c:v>
                </c:pt>
                <c:pt idx="749">
                  <c:v>-0.15069993031311543</c:v>
                </c:pt>
                <c:pt idx="750">
                  <c:v>-0.16426986609449085</c:v>
                </c:pt>
                <c:pt idx="751">
                  <c:v>-0.17730733041899865</c:v>
                </c:pt>
                <c:pt idx="752">
                  <c:v>-0.18977006308525141</c:v>
                </c:pt>
                <c:pt idx="753">
                  <c:v>-0.20161766685194649</c:v>
                </c:pt>
                <c:pt idx="754">
                  <c:v>-0.21281173838323006</c:v>
                </c:pt>
                <c:pt idx="755">
                  <c:v>-0.22331599273093841</c:v>
                </c:pt>
                <c:pt idx="756">
                  <c:v>-0.23309638095019158</c:v>
                </c:pt>
                <c:pt idx="757">
                  <c:v>-0.24212120046712229</c:v>
                </c:pt>
                <c:pt idx="758">
                  <c:v>-0.25036119784097449</c:v>
                </c:pt>
                <c:pt idx="759">
                  <c:v>-0.2577896635874663</c:v>
                </c:pt>
                <c:pt idx="760">
                  <c:v>-0.26438251875607327</c:v>
                </c:pt>
                <c:pt idx="761">
                  <c:v>-0.2701183929805796</c:v>
                </c:pt>
                <c:pt idx="762">
                  <c:v>-0.27497869374991113</c:v>
                </c:pt>
                <c:pt idx="763">
                  <c:v>-0.27894766667470167</c:v>
                </c:pt>
                <c:pt idx="764">
                  <c:v>-0.28201244655425523</c:v>
                </c:pt>
                <c:pt idx="765">
                  <c:v>-0.28416309907836562</c:v>
                </c:pt>
                <c:pt idx="766">
                  <c:v>-0.28539265302881717</c:v>
                </c:pt>
                <c:pt idx="767">
                  <c:v>-0.28569712287619498</c:v>
                </c:pt>
                <c:pt idx="768">
                  <c:v>-0.28507552169875222</c:v>
                </c:pt>
                <c:pt idx="769">
                  <c:v>-0.28352986438146088</c:v>
                </c:pt>
                <c:pt idx="770">
                  <c:v>-0.28106516108487639</c:v>
                </c:pt>
                <c:pt idx="771">
                  <c:v>-0.27768940100498679</c:v>
                </c:pt>
                <c:pt idx="772">
                  <c:v>-0.27341352647668515</c:v>
                </c:pt>
                <c:pt idx="773">
                  <c:v>-0.26825139750481392</c:v>
                </c:pt>
                <c:pt idx="774">
                  <c:v>-0.26221974683774424</c:v>
                </c:pt>
                <c:pt idx="775">
                  <c:v>-0.25533812572911829</c:v>
                </c:pt>
                <c:pt idx="776">
                  <c:v>-0.24762884056357354</c:v>
                </c:pt>
                <c:pt idx="777">
                  <c:v>-0.23911688055185998</c:v>
                </c:pt>
                <c:pt idx="778">
                  <c:v>-0.22982983672972657</c:v>
                </c:pt>
                <c:pt idx="779">
                  <c:v>-0.21979781252314987</c:v>
                </c:pt>
                <c:pt idx="780">
                  <c:v>-0.20905332616978123</c:v>
                </c:pt>
                <c:pt idx="781">
                  <c:v>-0.19763120531292594</c:v>
                </c:pt>
                <c:pt idx="782">
                  <c:v>-0.18556847410970612</c:v>
                </c:pt>
                <c:pt idx="783">
                  <c:v>-0.17290423321936335</c:v>
                </c:pt>
                <c:pt idx="784">
                  <c:v>-0.15967953306068494</c:v>
                </c:pt>
                <c:pt idx="785">
                  <c:v>-0.14593724074939346</c:v>
                </c:pt>
                <c:pt idx="786">
                  <c:v>-0.13172190114683172</c:v>
                </c:pt>
                <c:pt idx="787">
                  <c:v>-0.11707959247031578</c:v>
                </c:pt>
                <c:pt idx="788">
                  <c:v>-0.10205777693320024</c:v>
                </c:pt>
                <c:pt idx="789">
                  <c:v>-8.6705146898815852E-2</c:v>
                </c:pt>
                <c:pt idx="790">
                  <c:v>-7.107146704692735E-2</c:v>
                </c:pt>
                <c:pt idx="791">
                  <c:v>-5.5207413064349377E-2</c:v>
                </c:pt>
                <c:pt idx="792">
                  <c:v>-3.916440738257311E-2</c:v>
                </c:pt>
                <c:pt idx="793">
                  <c:v>-2.2994452494882064E-2</c:v>
                </c:pt>
                <c:pt idx="794">
                  <c:v>-6.7499623932127739E-3</c:v>
                </c:pt>
                <c:pt idx="795">
                  <c:v>9.5164073288343167E-3</c:v>
                </c:pt>
                <c:pt idx="796">
                  <c:v>2.5751930156103813E-2</c:v>
                </c:pt>
                <c:pt idx="797">
                  <c:v>4.1903979561902747E-2</c:v>
                </c:pt>
                <c:pt idx="798">
                  <c:v>5.7920199593898922E-2</c:v>
                </c:pt>
                <c:pt idx="799">
                  <c:v>7.3748674582979817E-2</c:v>
                </c:pt>
                <c:pt idx="800">
                  <c:v>8.9338097424938409E-2</c:v>
                </c:pt>
                <c:pt idx="801">
                  <c:v>0.10463793588954844</c:v>
                </c:pt>
                <c:pt idx="802">
                  <c:v>0.11959859641792916</c:v>
                </c:pt>
                <c:pt idx="803">
                  <c:v>0.13417158487724304</c:v>
                </c:pt>
                <c:pt idx="804">
                  <c:v>0.14830966375168367</c:v>
                </c:pt>
                <c:pt idx="805">
                  <c:v>0.16196700526020993</c:v>
                </c:pt>
                <c:pt idx="806">
                  <c:v>0.17509933990468932</c:v>
                </c:pt>
                <c:pt idx="807">
                  <c:v>0.18766409996697309</c:v>
                </c:pt>
                <c:pt idx="808">
                  <c:v>0.19962055748973778</c:v>
                </c:pt>
                <c:pt idx="809">
                  <c:v>0.21092995629385572</c:v>
                </c:pt>
                <c:pt idx="810">
                  <c:v>0.22155563760434291</c:v>
                </c:pt>
                <c:pt idx="811">
                  <c:v>0.23146315887770477</c:v>
                </c:pt>
                <c:pt idx="812">
                  <c:v>0.24062040544549101</c:v>
                </c:pt>
                <c:pt idx="813">
                  <c:v>0.24899769461216542</c:v>
                </c:pt>
                <c:pt idx="814">
                  <c:v>0.25656787186988422</c:v>
                </c:pt>
                <c:pt idx="815">
                  <c:v>0.26330639891829638</c:v>
                </c:pt>
                <c:pt idx="816">
                  <c:v>0.26919143320404687</c:v>
                </c:pt>
                <c:pt idx="817">
                  <c:v>0.27420389872217893</c:v>
                </c:pt>
                <c:pt idx="818">
                  <c:v>0.27832754784992114</c:v>
                </c:pt>
                <c:pt idx="819">
                  <c:v>0.28154901401243726</c:v>
                </c:pt>
                <c:pt idx="820">
                  <c:v>0.28385785500981742</c:v>
                </c:pt>
                <c:pt idx="821">
                  <c:v>0.28524658686487958</c:v>
                </c:pt>
                <c:pt idx="822">
                  <c:v>0.28571070808205667</c:v>
                </c:pt>
                <c:pt idx="823">
                  <c:v>0.2852487142387386</c:v>
                </c:pt>
                <c:pt idx="824">
                  <c:v>0.28386210286177355</c:v>
                </c:pt>
                <c:pt idx="825">
                  <c:v>0.28155536857331964</c:v>
                </c:pt>
                <c:pt idx="826">
                  <c:v>0.27833598852178082</c:v>
                </c:pt>
                <c:pt idx="827">
                  <c:v>0.27421439814505599</c:v>
                </c:pt>
                <c:pt idx="828">
                  <c:v>0.26920395734465852</c:v>
                </c:pt>
                <c:pt idx="829">
                  <c:v>0.26332090718035045</c:v>
                </c:pt>
                <c:pt idx="830">
                  <c:v>0.25658431722567188</c:v>
                </c:pt>
                <c:pt idx="831">
                  <c:v>0.24901602375499821</c:v>
                </c:pt>
                <c:pt idx="832">
                  <c:v>0.24064055896249181</c:v>
                </c:pt>
                <c:pt idx="833">
                  <c:v>0.23148507144239089</c:v>
                </c:pt>
                <c:pt idx="834">
                  <c:v>0.22157923818837708</c:v>
                </c:pt>
                <c:pt idx="835">
                  <c:v>0.21095516839728548</c:v>
                </c:pt>
                <c:pt idx="836">
                  <c:v>0.19964729938895814</c:v>
                </c:pt>
                <c:pt idx="837">
                  <c:v>0.18769228497963239</c:v>
                </c:pt>
                <c:pt idx="838">
                  <c:v>0.17512887667067023</c:v>
                </c:pt>
                <c:pt idx="839">
                  <c:v>0.16199779803775874</c:v>
                </c:pt>
                <c:pt idx="840">
                  <c:v>0.14834161272775784</c:v>
                </c:pt>
                <c:pt idx="841">
                  <c:v>0.13420458649104819</c:v>
                </c:pt>
                <c:pt idx="842">
                  <c:v>0.11963254369660527</c:v>
                </c:pt>
                <c:pt idx="843">
                  <c:v>0.10467271879491651</c:v>
                </c:pt>
                <c:pt idx="844">
                  <c:v>8.9373603210180952E-2</c:v>
                </c:pt>
                <c:pt idx="845">
                  <c:v>7.3784788158110987E-2</c:v>
                </c:pt>
                <c:pt idx="846">
                  <c:v>5.7956803898810638E-2</c:v>
                </c:pt>
                <c:pt idx="847">
                  <c:v>4.1940955945814082E-2</c:v>
                </c:pt>
                <c:pt idx="848">
                  <c:v>2.5789158762166885E-2</c:v>
                </c:pt>
                <c:pt idx="849">
                  <c:v>9.5537674826314239E-3</c:v>
                </c:pt>
                <c:pt idx="850">
                  <c:v>-6.712591792501851E-3</c:v>
                </c:pt>
                <c:pt idx="851">
                  <c:v>-2.2957192581942645E-2</c:v>
                </c:pt>
                <c:pt idx="852">
                  <c:v>-3.9127378933296326E-2</c:v>
                </c:pt>
                <c:pt idx="853">
                  <c:v>-5.5170736104356057E-2</c:v>
                </c:pt>
                <c:pt idx="854">
                  <c:v>-7.1035260462505703E-2</c:v>
                </c:pt>
                <c:pt idx="855">
                  <c:v>-8.6669528051552466E-2</c:v>
                </c:pt>
                <c:pt idx="856">
                  <c:v>-0.10202286127957089</c:v>
                </c:pt>
                <c:pt idx="857">
                  <c:v>-0.11704549318743199</c:v>
                </c:pt>
                <c:pt idx="858">
                  <c:v>-0.13168872876558554</c:v>
                </c:pt>
                <c:pt idx="859">
                  <c:v>-0.1459051027961778</c:v>
                </c:pt>
                <c:pt idx="860">
                  <c:v>-0.15964853370885299</c:v>
                </c:pt>
                <c:pt idx="861">
                  <c:v>-0.17287447295155797</c:v>
                </c:pt>
                <c:pt idx="862">
                  <c:v>-0.1855400493921448</c:v>
                </c:pt>
                <c:pt idx="863">
                  <c:v>-0.19760420828272063</c:v>
                </c:pt>
                <c:pt idx="864">
                  <c:v>-0.20902784433627594</c:v>
                </c:pt>
                <c:pt idx="865">
                  <c:v>-0.21977392848426036</c:v>
                </c:pt>
                <c:pt idx="866">
                  <c:v>-0.22980762790421203</c:v>
                </c:pt>
                <c:pt idx="867">
                  <c:v>-0.23909641892836911</c:v>
                </c:pt>
                <c:pt idx="868">
                  <c:v>-0.24761019246729873</c:v>
                </c:pt>
                <c:pt idx="869">
                  <c:v>-0.25532135160680619</c:v>
                </c:pt>
                <c:pt idx="870">
                  <c:v>-0.26220490106176131</c:v>
                </c:pt>
                <c:pt idx="871">
                  <c:v>-0.26823852819690192</c:v>
                </c:pt>
                <c:pt idx="872">
                  <c:v>-0.27340267535197466</c:v>
                </c:pt>
                <c:pt idx="873">
                  <c:v>-0.27768060323678395</c:v>
                </c:pt>
                <c:pt idx="874">
                  <c:v>-0.28105844519064838</c:v>
                </c:pt>
                <c:pt idx="875">
                  <c:v>-0.28352525213039731</c:v>
                </c:pt>
                <c:pt idx="876">
                  <c:v>-0.28507302804120377</c:v>
                </c:pt>
                <c:pt idx="877">
                  <c:v>-0.2856967558952111</c:v>
                </c:pt>
                <c:pt idx="878">
                  <c:v>-0.28539441391394604</c:v>
                </c:pt>
                <c:pt idx="879">
                  <c:v>-0.28416698212179792</c:v>
                </c:pt>
                <c:pt idx="880">
                  <c:v>-0.28201843916932579</c:v>
                </c:pt>
                <c:pt idx="881">
                  <c:v>-0.27895574943668811</c:v>
                </c:pt>
                <c:pt idx="882">
                  <c:v>-0.27498884045899968</c:v>
                </c:pt>
                <c:pt idx="883">
                  <c:v>-0.27013057074678759</c:v>
                </c:pt>
                <c:pt idx="884">
                  <c:v>-0.26439668810586126</c:v>
                </c:pt>
                <c:pt idx="885">
                  <c:v>-0.25780577859169185</c:v>
                </c:pt>
                <c:pt idx="886">
                  <c:v>-0.25037920626376436</c:v>
                </c:pt>
                <c:pt idx="887">
                  <c:v>-0.24214104393519506</c:v>
                </c:pt>
                <c:pt idx="888">
                  <c:v>-0.23311799514206952</c:v>
                </c:pt>
                <c:pt idx="889">
                  <c:v>-0.22333930758544634</c:v>
                </c:pt>
                <c:pt idx="890">
                  <c:v>-0.2128366783265879</c:v>
                </c:pt>
                <c:pt idx="891">
                  <c:v>-0.2016441510427405</c:v>
                </c:pt>
                <c:pt idx="892">
                  <c:v>-0.18979800567648164</c:v>
                </c:pt>
                <c:pt idx="893">
                  <c:v>-0.17733664083633854</c:v>
                </c:pt>
                <c:pt idx="894">
                  <c:v>-0.1643004493298845</c:v>
                </c:pt>
                <c:pt idx="895">
                  <c:v>-0.15073168723273933</c:v>
                </c:pt>
                <c:pt idx="896">
                  <c:v>-0.13667433691789088</c:v>
                </c:pt>
                <c:pt idx="897">
                  <c:v>-0.1221739644893368</c:v>
                </c:pt>
                <c:pt idx="898">
                  <c:v>-0.10727757208213537</c:v>
                </c:pt>
                <c:pt idx="899">
                  <c:v>-9.2033445507653341E-2</c:v>
                </c:pt>
                <c:pt idx="900">
                  <c:v>-7.6490997737838462E-2</c:v>
                </c:pt>
                <c:pt idx="901">
                  <c:v>-6.0700608735884072E-2</c:v>
                </c:pt>
                <c:pt idx="902">
                  <c:v>-4.4713462152429433E-2</c:v>
                </c:pt>
                <c:pt idx="903">
                  <c:v>-2.8581379416652074E-2</c:v>
                </c:pt>
                <c:pt idx="904">
                  <c:v>-1.2356651760055425E-2</c:v>
                </c:pt>
                <c:pt idx="905">
                  <c:v>3.9081292825991782E-3</c:v>
                </c:pt>
                <c:pt idx="906">
                  <c:v>2.0160242345776586E-2</c:v>
                </c:pt>
                <c:pt idx="907">
                  <c:v>3.6347007126472777E-2</c:v>
                </c:pt>
                <c:pt idx="908">
                  <c:v>5.2415955144438177E-2</c:v>
                </c:pt>
                <c:pt idx="909">
                  <c:v>6.8314999815777433E-2</c:v>
                </c:pt>
                <c:pt idx="910">
                  <c:v>8.3992605288665742E-2</c:v>
                </c:pt>
                <c:pt idx="911">
                  <c:v>9.9397953493878533E-2</c:v>
                </c:pt>
                <c:pt idx="912">
                  <c:v>0.11448110886868762</c:v>
                </c:pt>
                <c:pt idx="913">
                  <c:v>0.12919318022016185</c:v>
                </c:pt>
                <c:pt idx="914">
                  <c:v>0.14348647920318575</c:v>
                </c:pt>
                <c:pt idx="915">
                  <c:v>0.15731467489953363</c:v>
                </c:pt>
                <c:pt idx="916">
                  <c:v>0.1706329439969107</c:v>
                </c:pt>
                <c:pt idx="917">
                  <c:v>0.18339811608118498</c:v>
                </c:pt>
                <c:pt idx="918">
                  <c:v>0.19556881357082681</c:v>
                </c:pt>
                <c:pt idx="919">
                  <c:v>0.20710558583999883</c:v>
                </c:pt>
                <c:pt idx="920">
                  <c:v>0.21797103709552657</c:v>
                </c:pt>
                <c:pt idx="921">
                  <c:v>0.22812994759323318</c:v>
                </c:pt>
                <c:pt idx="922">
                  <c:v>0.2375493878007478</c:v>
                </c:pt>
                <c:pt idx="923">
                  <c:v>0.24619882513672103</c:v>
                </c:pt>
                <c:pt idx="924">
                  <c:v>0.25405022294044877</c:v>
                </c:pt>
                <c:pt idx="925">
                  <c:v>0.26107813135112329</c:v>
                </c:pt>
                <c:pt idx="926">
                  <c:v>0.26725976980211197</c:v>
                </c:pt>
                <c:pt idx="927">
                  <c:v>0.27257510086287545</c:v>
                </c:pt>
                <c:pt idx="928">
                  <c:v>0.27700689518915794</c:v>
                </c:pt>
                <c:pt idx="929">
                  <c:v>0.2805407873709323</c:v>
                </c:pt>
                <c:pt idx="930">
                  <c:v>0.2831653224970635</c:v>
                </c:pt>
                <c:pt idx="931">
                  <c:v>0.2848719932857503</c:v>
                </c:pt>
                <c:pt idx="932">
                  <c:v>0.28565526766039917</c:v>
                </c:pt>
                <c:pt idx="933">
                  <c:v>0.28551260668153633</c:v>
                </c:pt>
                <c:pt idx="934">
                  <c:v>0.28444447277663587</c:v>
                </c:pt>
                <c:pt idx="935">
                  <c:v>0.28245432824118749</c:v>
                </c:pt>
                <c:pt idx="936">
                  <c:v>0.27954862401586228</c:v>
                </c:pt>
                <c:pt idx="937">
                  <c:v>0.27573677877615294</c:v>
                </c:pt>
                <c:pt idx="938">
                  <c:v>0.27103114840227338</c:v>
                </c:pt>
                <c:pt idx="939">
                  <c:v>0.26544698592827265</c:v>
                </c:pt>
                <c:pt idx="940">
                  <c:v>0.25900239210018772</c:v>
                </c:pt>
                <c:pt idx="941">
                  <c:v>0.25171825670350556</c:v>
                </c:pt>
                <c:pt idx="942">
                  <c:v>0.24361819085010505</c:v>
                </c:pt>
                <c:pt idx="943">
                  <c:v>0.23472845044417875</c:v>
                </c:pt>
                <c:pt idx="944">
                  <c:v>0.22507785107520331</c:v>
                </c:pt>
                <c:pt idx="945">
                  <c:v>0.21469767461384687</c:v>
                </c:pt>
                <c:pt idx="946">
                  <c:v>0.20362156781355592</c:v>
                </c:pt>
                <c:pt idx="947">
                  <c:v>0.19188543324650734</c:v>
                </c:pt>
                <c:pt idx="948">
                  <c:v>0.17952731292746449</c:v>
                </c:pt>
                <c:pt idx="949">
                  <c:v>0.16658726500273974</c:v>
                </c:pt>
                <c:pt idx="950">
                  <c:v>0.1531072339039791</c:v>
                </c:pt>
                <c:pt idx="951">
                  <c:v>0.13913091438767514</c:v>
                </c:pt>
                <c:pt idx="952">
                  <c:v>0.12470360990108481</c:v>
                </c:pt>
                <c:pt idx="953">
                  <c:v>0.10987208573367732</c:v>
                </c:pt>
                <c:pt idx="954">
                  <c:v>9.4684417430092524E-2</c:v>
                </c:pt>
                <c:pt idx="955">
                  <c:v>7.9189834955999863E-2</c:v>
                </c:pt>
                <c:pt idx="956">
                  <c:v>6.3438563121950675E-2</c:v>
                </c:pt>
                <c:pt idx="957">
                  <c:v>4.7481658782496425E-2</c:v>
                </c:pt>
                <c:pt idx="958">
                  <c:v>3.1370845338301402E-2</c:v>
                </c:pt>
                <c:pt idx="959">
                  <c:v>1.5158345077666372E-2</c:v>
                </c:pt>
                <c:pt idx="960">
                  <c:v>-1.1032900990641176E-3</c:v>
                </c:pt>
                <c:pt idx="961">
                  <c:v>-1.7361349023494867E-2</c:v>
                </c:pt>
                <c:pt idx="962">
                  <c:v>-3.3563132119451757E-2</c:v>
                </c:pt>
                <c:pt idx="963">
                  <c:v>-4.9656122225665837E-2</c:v>
                </c:pt>
                <c:pt idx="964">
                  <c:v>-6.558815482718186E-2</c:v>
                </c:pt>
                <c:pt idx="965">
                  <c:v>-8.130758714366379E-2</c:v>
                </c:pt>
                <c:pt idx="966">
                  <c:v>-9.6763465526545189E-2</c:v>
                </c:pt>
                <c:pt idx="967">
                  <c:v>-0.11190569062239775</c:v>
                </c:pt>
                <c:pt idx="968">
                  <c:v>-0.12668517976713309</c:v>
                </c:pt>
                <c:pt idx="969">
                  <c:v>-0.14105402608468159</c:v>
                </c:pt>
                <c:pt idx="970">
                  <c:v>-0.15496565377441979</c:v>
                </c:pt>
                <c:pt idx="971">
                  <c:v>-0.16837496908397676</c:v>
                </c:pt>
                <c:pt idx="972">
                  <c:v>-0.18123850647808265</c:v>
                </c:pt>
                <c:pt idx="973">
                  <c:v>-0.19351456952963356</c:v>
                </c:pt>
                <c:pt idx="974">
                  <c:v>-0.20516336607630181</c:v>
                </c:pt>
                <c:pt idx="975">
                  <c:v>-0.2161471372045648</c:v>
                </c:pt>
                <c:pt idx="976">
                  <c:v>-0.2264302796430871</c:v>
                </c:pt>
                <c:pt idx="977">
                  <c:v>-0.23597946116870941</c:v>
                </c:pt>
                <c:pt idx="978">
                  <c:v>-0.24476372865095219</c:v>
                </c:pt>
                <c:pt idx="979">
                  <c:v>-0.25275460838483838</c:v>
                </c:pt>
                <c:pt idx="980">
                  <c:v>-0.25992619838679143</c:v>
                </c:pt>
                <c:pt idx="981">
                  <c:v>-0.26625525235444975</c:v>
                </c:pt>
                <c:pt idx="982">
                  <c:v>-0.27172125501823258</c:v>
                </c:pt>
                <c:pt idx="983">
                  <c:v>-0.2763064886404264</c:v>
                </c:pt>
                <c:pt idx="984">
                  <c:v>-0.27999609044622792</c:v>
                </c:pt>
                <c:pt idx="985">
                  <c:v>-0.28277810080058291</c:v>
                </c:pt>
                <c:pt idx="986">
                  <c:v>-0.28464350197466715</c:v>
                </c:pt>
                <c:pt idx="987">
                  <c:v>-0.28558624737634319</c:v>
                </c:pt>
                <c:pt idx="988">
                  <c:v>-0.28560328114984473</c:v>
                </c:pt>
                <c:pt idx="989">
                  <c:v>-0.28469454808116085</c:v>
                </c:pt>
                <c:pt idx="990">
                  <c:v>-0.28286299377700891</c:v>
                </c:pt>
                <c:pt idx="991">
                  <c:v>-0.28011455511681643</c:v>
                </c:pt>
                <c:pt idx="992">
                  <c:v>-0.27645814100866473</c:v>
                </c:pt>
                <c:pt idx="993">
                  <c:v>-0.27190560351156773</c:v>
                </c:pt>
                <c:pt idx="994">
                  <c:v>-0.26647169941769305</c:v>
                </c:pt>
                <c:pt idx="995">
                  <c:v>-0.26017404241905995</c:v>
                </c:pt>
                <c:pt idx="996">
                  <c:v>-0.25303304601375431</c:v>
                </c:pt>
                <c:pt idx="997">
                  <c:v>-0.24507185733672865</c:v>
                </c:pt>
                <c:pt idx="998">
                  <c:v>-0.23631628212968236</c:v>
                </c:pt>
                <c:pt idx="999">
                  <c:v>-0.22679470109320923</c:v>
                </c:pt>
                <c:pt idx="1000">
                  <c:v>-0.21653797789236817</c:v>
                </c:pt>
                <c:pt idx="1001">
                  <c:v>-0.20557935911385755</c:v>
                </c:pt>
                <c:pt idx="1002">
                  <c:v>-0.19395436649909711</c:v>
                </c:pt>
                <c:pt idx="1003">
                  <c:v>-0.18170068180251392</c:v>
                </c:pt>
                <c:pt idx="1004">
                  <c:v>-0.16885802464826694</c:v>
                </c:pt>
                <c:pt idx="1005">
                  <c:v>-0.15546802378134636</c:v>
                </c:pt>
                <c:pt idx="1006">
                  <c:v>-0.14157408213035141</c:v>
                </c:pt>
                <c:pt idx="1007">
                  <c:v>-0.12722123611936123</c:v>
                </c:pt>
                <c:pt idx="1008">
                  <c:v>-0.11245600968491275</c:v>
                </c:pt>
                <c:pt idx="1009">
                  <c:v>-9.7326263471308933E-2</c:v>
                </c:pt>
                <c:pt idx="1010">
                  <c:v>-8.1881039693048871E-2</c:v>
                </c:pt>
                <c:pt idx="1011">
                  <c:v>-6.6170403167264122E-2</c:v>
                </c:pt>
                <c:pt idx="1012">
                  <c:v>-5.02452790314643E-2</c:v>
                </c:pt>
                <c:pt idx="1013">
                  <c:v>-3.4157287672585517E-2</c:v>
                </c:pt>
                <c:pt idx="1014">
                  <c:v>-1.7958577402426977E-2</c:v>
                </c:pt>
                <c:pt idx="1015">
                  <c:v>-1.7016554218670173E-3</c:v>
                </c:pt>
                <c:pt idx="1016">
                  <c:v>1.4560782378259324E-2</c:v>
                </c:pt>
                <c:pt idx="1017">
                  <c:v>3.077602222789862E-2</c:v>
                </c:pt>
                <c:pt idx="1018">
                  <c:v>4.6891503346483905E-2</c:v>
                </c:pt>
                <c:pt idx="1019">
                  <c:v>6.2854988315712526E-2</c:v>
                </c:pt>
                <c:pt idx="1020">
                  <c:v>7.8614732404181903E-2</c:v>
                </c:pt>
                <c:pt idx="1021">
                  <c:v>9.4119651295008253E-2</c:v>
                </c:pt>
                <c:pt idx="1022">
                  <c:v>0.10931948667273146</c:v>
                </c:pt>
                <c:pt idx="1023">
                  <c:v>0.12416496913280112</c:v>
                </c:pt>
                <c:pt idx="1024">
                  <c:v>0.13860797788556317</c:v>
                </c:pt>
                <c:pt idx="1025">
                  <c:v>0.15260169673706003</c:v>
                </c:pt>
                <c:pt idx="1026">
                  <c:v>0.16610076584107628</c:v>
                </c:pt>
                <c:pt idx="1027">
                  <c:v>0.17906142873050473</c:v>
                </c:pt>
                <c:pt idx="1028">
                  <c:v>0.19144167415146013</c:v>
                </c:pt>
                <c:pt idx="1029">
                  <c:v>0.20320137224036686</c:v>
                </c:pt>
                <c:pt idx="1030">
                  <c:v>0.21430240460264136</c:v>
                </c:pt>
                <c:pt idx="1031">
                  <c:v>0.22470878787131096</c:v>
                </c:pt>
                <c:pt idx="1032">
                  <c:v>0.23438679034504911</c:v>
                </c:pt>
                <c:pt idx="1033">
                  <c:v>0.24330504132757846</c:v>
                </c:pt>
                <c:pt idx="1034">
                  <c:v>0.25143463281400164</c:v>
                </c:pt>
                <c:pt idx="1035">
                  <c:v>0.25874921319446398</c:v>
                </c:pt>
                <c:pt idx="1036">
                  <c:v>0.26522507267139672</c:v>
                </c:pt>
                <c:pt idx="1037">
                  <c:v>0.27084122011348499</c:v>
                </c:pt>
                <c:pt idx="1038">
                  <c:v>0.27557945109723131</c:v>
                </c:pt>
                <c:pt idx="1039">
                  <c:v>0.27942440691555814</c:v>
                </c:pt>
                <c:pt idx="1040">
                  <c:v>0.28236362436218837</c:v>
                </c:pt>
                <c:pt idx="1041">
                  <c:v>0.28438757613042276</c:v>
                </c:pt>
                <c:pt idx="1042">
                  <c:v>0.28548970169536186</c:v>
                </c:pt>
                <c:pt idx="1043">
                  <c:v>0.28566642857947722</c:v>
                </c:pt>
                <c:pt idx="1044">
                  <c:v>0.28491718393259458</c:v>
                </c:pt>
                <c:pt idx="1045">
                  <c:v>0.28324439638875454</c:v>
                </c:pt>
                <c:pt idx="1046">
                  <c:v>0.28065348819393371</c:v>
                </c:pt>
                <c:pt idx="1047">
                  <c:v>0.27715285763014202</c:v>
                </c:pt>
                <c:pt idx="1048">
                  <c:v>0.27275385179286588</c:v>
                </c:pt>
                <c:pt idx="1049">
                  <c:v>0.26747072981010428</c:v>
                </c:pt>
                <c:pt idx="1050">
                  <c:v>0.26132061662221295</c:v>
                </c:pt>
                <c:pt idx="1051">
                  <c:v>0.25432344747237845</c:v>
                </c:pt>
                <c:pt idx="1052">
                  <c:v>0.24650190328766225</c:v>
                </c:pt>
                <c:pt idx="1053">
                  <c:v>0.2378813371600588</c:v>
                </c:pt>
                <c:pt idx="1054">
                  <c:v>0.22848969216588719</c:v>
                </c:pt>
                <c:pt idx="1055">
                  <c:v>0.2183574107898888</c:v>
                </c:pt>
                <c:pt idx="1056">
                  <c:v>0.20751733624764634</c:v>
                </c:pt>
                <c:pt idx="1057">
                  <c:v>0.19600460602615941</c:v>
                </c:pt>
                <c:pt idx="1058">
                  <c:v>0.18385653798766807</c:v>
                </c:pt>
                <c:pt idx="1059">
                  <c:v>0.1711125094059269</c:v>
                </c:pt>
                <c:pt idx="1060">
                  <c:v>0.1578138293270008</c:v>
                </c:pt>
                <c:pt idx="1061">
                  <c:v>0.14400360466832934</c:v>
                </c:pt>
                <c:pt idx="1062">
                  <c:v>0.12972660049010748</c:v>
                </c:pt>
                <c:pt idx="1063">
                  <c:v>0.1150290948918751</c:v>
                </c:pt>
                <c:pt idx="1064">
                  <c:v>9.9958729004684443E-2</c:v>
                </c:pt>
                <c:pt idx="1065">
                  <c:v>8.4564352565067682E-2</c:v>
                </c:pt>
                <c:pt idx="1066">
                  <c:v>6.8895865571396944E-2</c:v>
                </c:pt>
                <c:pt idx="1067">
                  <c:v>5.3004056535863396E-2</c:v>
                </c:pt>
                <c:pt idx="1068">
                  <c:v>3.6940437856388668E-2</c:v>
                </c:pt>
                <c:pt idx="1069">
                  <c:v>2.0757078842119553E-2</c:v>
                </c:pt>
                <c:pt idx="1070">
                  <c:v>4.5064369337068618E-3</c:v>
                </c:pt>
                <c:pt idx="1071">
                  <c:v>-1.1758812334510137E-2</c:v>
                </c:pt>
                <c:pt idx="1072">
                  <c:v>-2.7985946079269689E-2</c:v>
                </c:pt>
                <c:pt idx="1073">
                  <c:v>-4.4122364966612086E-2</c:v>
                </c:pt>
                <c:pt idx="1074">
                  <c:v>-6.0115763709644485E-2</c:v>
                </c:pt>
                <c:pt idx="1075">
                  <c:v>-7.5914300613168562E-2</c:v>
                </c:pt>
                <c:pt idx="1076">
                  <c:v>-9.1466765615584103E-2</c:v>
                </c:pt>
                <c:pt idx="1077">
                  <c:v>-0.10672274628340631</c:v>
                </c:pt>
                <c:pt idx="1078">
                  <c:v>-0.12163279122031591</c:v>
                </c:pt>
                <c:pt idx="1079">
                  <c:v>-0.13614857036104527</c:v>
                </c:pt>
                <c:pt idx="1080">
                  <c:v>-0.15022303163055212</c:v>
                </c:pt>
                <c:pt idx="1081">
                  <c:v>-0.16381055346064949</c:v>
                </c:pt>
                <c:pt idx="1082">
                  <c:v>-0.17686709266973888</c:v>
                </c:pt>
                <c:pt idx="1083">
                  <c:v>-0.18935032722627604</c:v>
                </c:pt>
                <c:pt idx="1084">
                  <c:v>-0.20121979343324195</c:v>
                </c:pt>
                <c:pt idx="1085">
                  <c:v>-0.21243701708892662</c:v>
                </c:pt>
                <c:pt idx="1086">
                  <c:v>-0.22296563819886348</c:v>
                </c:pt>
                <c:pt idx="1087">
                  <c:v>-0.23277152883469462</c:v>
                </c:pt>
                <c:pt idx="1088">
                  <c:v>-0.24182290375791901</c:v>
                </c:pt>
                <c:pt idx="1089">
                  <c:v>-0.25009042344993326</c:v>
                </c:pt>
                <c:pt idx="1090">
                  <c:v>-0.25754728921442271</c:v>
                </c:pt>
                <c:pt idx="1091">
                  <c:v>-0.26416933004381427</c:v>
                </c:pt>
                <c:pt idx="1092">
                  <c:v>-0.26993508096822971</c:v>
                </c:pt>
                <c:pt idx="1093">
                  <c:v>-0.27482585263296383</c:v>
                </c:pt>
                <c:pt idx="1094">
                  <c:v>-0.27882579187897105</c:v>
                </c:pt>
                <c:pt idx="1095">
                  <c:v>-0.28192193312998226</c:v>
                </c:pt>
                <c:pt idx="1096">
                  <c:v>-0.28410424041968257</c:v>
                </c:pt>
                <c:pt idx="1097">
                  <c:v>-0.28536563992272879</c:v>
                </c:pt>
                <c:pt idx="1098">
                  <c:v>-0.28570204288415313</c:v>
                </c:pt>
                <c:pt idx="1099">
                  <c:v>-0.28511235887283004</c:v>
                </c:pt>
                <c:pt idx="1100">
                  <c:v>-0.28359849931604725</c:v>
                </c:pt>
                <c:pt idx="1101">
                  <c:v>-0.28116537130372277</c:v>
                </c:pt>
                <c:pt idx="1102">
                  <c:v>-0.27782086168234998</c:v>
                </c:pt>
                <c:pt idx="1103">
                  <c:v>-0.27357581149023363</c:v>
                </c:pt>
                <c:pt idx="1104">
                  <c:v>-0.26844398081687848</c:v>
                </c:pt>
                <c:pt idx="1105">
                  <c:v>-0.26244200420043695</c:v>
                </c:pt>
                <c:pt idx="1106">
                  <c:v>-0.2555893367078006</c:v>
                </c:pt>
                <c:pt idx="1107">
                  <c:v>-0.24790819087210172</c:v>
                </c:pt>
                <c:pt idx="1108">
                  <c:v>-0.23942346469204798</c:v>
                </c:pt>
                <c:pt idx="1109">
                  <c:v>-0.23016266092646728</c:v>
                </c:pt>
                <c:pt idx="1110">
                  <c:v>-0.22015579794568063</c:v>
                </c:pt>
                <c:pt idx="1111">
                  <c:v>-0.20943531242865404</c:v>
                </c:pt>
                <c:pt idx="1112">
                  <c:v>-0.19803595422133841</c:v>
                </c:pt>
                <c:pt idx="1113">
                  <c:v>-0.18599467369702222</c:v>
                </c:pt>
                <c:pt idx="1114">
                  <c:v>-0.1733505019837879</c:v>
                </c:pt>
                <c:pt idx="1115">
                  <c:v>-0.16014442444731819</c:v>
                </c:pt>
                <c:pt idx="1116">
                  <c:v>-0.14641924783916649</c:v>
                </c:pt>
                <c:pt idx="1117">
                  <c:v>-0.13221946154109282</c:v>
                </c:pt>
                <c:pt idx="1118">
                  <c:v>-0.11759109335525851</c:v>
                </c:pt>
                <c:pt idx="1119">
                  <c:v>-0.10258156030770808</c:v>
                </c:pt>
                <c:pt idx="1120">
                  <c:v>-8.7239514948778782E-2</c:v>
                </c:pt>
                <c:pt idx="1121">
                  <c:v>-7.1614687648611952E-2</c:v>
                </c:pt>
                <c:pt idx="1122">
                  <c:v>-5.5757725398971891E-2</c:v>
                </c:pt>
                <c:pt idx="1123">
                  <c:v>-3.9720027643905455E-2</c:v>
                </c:pt>
                <c:pt idx="1124">
                  <c:v>-2.3553579671352732E-2</c:v>
                </c:pt>
                <c:pt idx="1125">
                  <c:v>-7.31078410577762E-3</c:v>
                </c:pt>
                <c:pt idx="1126">
                  <c:v>8.955708951956045E-3</c:v>
                </c:pt>
                <c:pt idx="1127">
                  <c:v>2.519317258690925E-2</c:v>
                </c:pt>
                <c:pt idx="1128">
                  <c:v>4.1348973981370975E-2</c:v>
                </c:pt>
                <c:pt idx="1129">
                  <c:v>5.737074502115249E-2</c:v>
                </c:pt>
                <c:pt idx="1130">
                  <c:v>7.3206552043856371E-2</c:v>
                </c:pt>
                <c:pt idx="1131">
                  <c:v>8.8805064178914206E-2</c:v>
                </c:pt>
                <c:pt idx="1132">
                  <c:v>0.10411571973366947</c:v>
                </c:pt>
                <c:pt idx="1133">
                  <c:v>0.1190888900862532</c:v>
                </c:pt>
                <c:pt idx="1134">
                  <c:v>0.13367604055394397</c:v>
                </c:pt>
                <c:pt idx="1135">
                  <c:v>0.14782988771558986</c:v>
                </c:pt>
                <c:pt idx="1136">
                  <c:v>0.16150455267813407</c:v>
                </c:pt>
                <c:pt idx="1137">
                  <c:v>0.17465570979045864</c:v>
                </c:pt>
                <c:pt idx="1138">
                  <c:v>0.18724073032244912</c:v>
                </c:pt>
                <c:pt idx="1139">
                  <c:v>0.19921882064361976</c:v>
                </c:pt>
                <c:pt idx="1140">
                  <c:v>0.21055115445335032</c:v>
                </c:pt>
                <c:pt idx="1141">
                  <c:v>0.22120099863413817</c:v>
                </c:pt>
                <c:pt idx="1142">
                  <c:v>0.23113383231991583</c:v>
                </c:pt>
                <c:pt idx="1143">
                  <c:v>0.24031745879347868</c:v>
                </c:pt>
                <c:pt idx="1144">
                  <c:v>0.2487221098503275</c:v>
                </c:pt>
                <c:pt idx="1145">
                  <c:v>0.25632054229060158</c:v>
                </c:pt>
                <c:pt idx="1146">
                  <c:v>0.26308812622637567</c:v>
                </c:pt>
                <c:pt idx="1147">
                  <c:v>0.26900292491804295</c:v>
                </c:pt>
                <c:pt idx="1148">
                  <c:v>0.27404576588101248</c:v>
                </c:pt>
                <c:pt idx="1149">
                  <c:v>0.27820030303223114</c:v>
                </c:pt>
                <c:pt idx="1150">
                  <c:v>0.28145306967508421</c:v>
                </c:pt>
                <c:pt idx="1151">
                  <c:v>0.28379352215093179</c:v>
                </c:pt>
                <c:pt idx="1152">
                  <c:v>0.28521407401577586</c:v>
                </c:pt>
                <c:pt idx="1153">
                  <c:v>0.28571012063129153</c:v>
                </c:pt>
                <c:pt idx="1154">
                  <c:v>0.28528005409050045</c:v>
                </c:pt>
                <c:pt idx="1155">
                  <c:v>0.28392526842970983</c:v>
                </c:pt>
                <c:pt idx="1156">
                  <c:v>0.281650155109823</c:v>
                </c:pt>
                <c:pt idx="1157">
                  <c:v>0.27846208878166867</c:v>
                </c:pt>
                <c:pt idx="1158">
                  <c:v>0.27437140338148513</c:v>
                </c:pt>
                <c:pt idx="1159">
                  <c:v>0.26939135863405661</c:v>
                </c:pt>
                <c:pt idx="1160">
                  <c:v>0.26353809707206399</c:v>
                </c:pt>
                <c:pt idx="1161">
                  <c:v>0.25683059171098155</c:v>
                </c:pt>
                <c:pt idx="1162">
                  <c:v>0.24929058454912267</c:v>
                </c:pt>
                <c:pt idx="1163">
                  <c:v>0.2409425160921875</c:v>
                </c:pt>
                <c:pt idx="1164">
                  <c:v>0.23181344613074081</c:v>
                </c:pt>
                <c:pt idx="1165">
                  <c:v>0.22193296602744775</c:v>
                </c:pt>
                <c:pt idx="1166">
                  <c:v>0.21133310279834153</c:v>
                </c:pt>
                <c:pt idx="1167">
                  <c:v>0.2000482152990686</c:v>
                </c:pt>
                <c:pt idx="1168">
                  <c:v>0.18811488285260655</c:v>
                </c:pt>
                <c:pt idx="1169">
                  <c:v>0.17557178667946247</c:v>
                </c:pt>
                <c:pt idx="1170">
                  <c:v>0.16245958451469333</c:v>
                </c:pt>
                <c:pt idx="1171">
                  <c:v>0.14882077881814987</c:v>
                </c:pt>
                <c:pt idx="1172">
                  <c:v>0.13469957900518242</c:v>
                </c:pt>
                <c:pt idx="1173">
                  <c:v>0.12014175814431495</c:v>
                </c:pt>
                <c:pt idx="1174">
                  <c:v>0.10519450458644174</c:v>
                </c:pt>
                <c:pt idx="1175">
                  <c:v>8.990626900646366E-2</c:v>
                </c:pt>
                <c:pt idx="1176">
                  <c:v>7.4326607353172647E-2</c:v>
                </c:pt>
                <c:pt idx="1177">
                  <c:v>5.850602021645742E-2</c:v>
                </c:pt>
                <c:pt idx="1178">
                  <c:v>4.2495789132488894E-2</c:v>
                </c:pt>
                <c:pt idx="1179">
                  <c:v>2.6347810357552057E-2</c:v>
                </c:pt>
                <c:pt idx="1180">
                  <c:v>1.0114426649257977E-2</c:v>
                </c:pt>
                <c:pt idx="1181">
                  <c:v>-6.1517423995332493E-3</c:v>
                </c:pt>
                <c:pt idx="1182">
                  <c:v>-2.239797092413923E-2</c:v>
                </c:pt>
                <c:pt idx="1183">
                  <c:v>-3.8571597695952066E-2</c:v>
                </c:pt>
                <c:pt idx="1184">
                  <c:v>-5.4620196820841127E-2</c:v>
                </c:pt>
                <c:pt idx="1185">
                  <c:v>-7.0491747674692129E-2</c:v>
                </c:pt>
                <c:pt idx="1186">
                  <c:v>-8.6134803525326778E-2</c:v>
                </c:pt>
                <c:pt idx="1187">
                  <c:v>-0.10149865829416409</c:v>
                </c:pt>
                <c:pt idx="1188">
                  <c:v>-0.11653351091709904</c:v>
                </c:pt>
                <c:pt idx="1189">
                  <c:v>-0.13119062677182822</c:v>
                </c:pt>
                <c:pt idx="1190">
                  <c:v>-0.14542249564836124</c:v>
                </c:pt>
                <c:pt idx="1191">
                  <c:v>-0.1591829857506866</c:v>
                </c:pt>
                <c:pt idx="1192">
                  <c:v>-0.17242749323035178</c:v>
                </c:pt>
                <c:pt idx="1193">
                  <c:v>-0.18511308676732288</c:v>
                </c:pt>
                <c:pt idx="1194">
                  <c:v>-0.197198646729421</c:v>
                </c:pt>
                <c:pt idx="1195">
                  <c:v>-0.20864499845927842</c:v>
                </c:pt>
                <c:pt idx="1196">
                  <c:v>-0.21941503925676914</c:v>
                </c:pt>
                <c:pt idx="1197">
                  <c:v>-0.22947385864530534</c:v>
                </c:pt>
                <c:pt idx="1198">
                  <c:v>-0.23878885153217758</c:v>
                </c:pt>
                <c:pt idx="1199">
                  <c:v>-0.24732982389609912</c:v>
                </c:pt>
                <c:pt idx="1200">
                  <c:v>-0.25506909065942412</c:v>
                </c:pt>
                <c:pt idx="1201">
                  <c:v>-0.26198156542775447</c:v>
                </c:pt>
                <c:pt idx="1202">
                  <c:v>-0.26804484180606492</c:v>
                </c:pt>
                <c:pt idx="1203">
                  <c:v>-0.27323926602776194</c:v>
                </c:pt>
                <c:pt idx="1204">
                  <c:v>-0.27754800066125307</c:v>
                </c:pt>
                <c:pt idx="1205">
                  <c:v>-0.28095707918753055</c:v>
                </c:pt>
                <c:pt idx="1206">
                  <c:v>-0.28345545127184441</c:v>
                </c:pt>
                <c:pt idx="1207">
                  <c:v>-0.28503501858274072</c:v>
                </c:pt>
                <c:pt idx="1208">
                  <c:v>-0.28569066104234248</c:v>
                </c:pt>
                <c:pt idx="1209">
                  <c:v>-0.28542025342279165</c:v>
                </c:pt>
                <c:pt idx="1210">
                  <c:v>-0.28422467223505538</c:v>
                </c:pt>
                <c:pt idx="1211">
                  <c:v>-0.28210779288776383</c:v>
                </c:pt>
                <c:pt idx="1212">
                  <c:v>-0.27907647712529465</c:v>
                </c:pt>
                <c:pt idx="1213">
                  <c:v>-0.2751405507858169</c:v>
                </c:pt>
                <c:pt idx="1214">
                  <c:v>-0.27031277195139342</c:v>
                </c:pt>
                <c:pt idx="1215">
                  <c:v>-0.2646087895933818</c:v>
                </c:pt>
                <c:pt idx="1216">
                  <c:v>-0.25804709284718058</c:v>
                </c:pt>
                <c:pt idx="1217">
                  <c:v>-0.25064895108074725</c:v>
                </c:pt>
                <c:pt idx="1218">
                  <c:v>-0.24243834495114067</c:v>
                </c:pt>
                <c:pt idx="1219">
                  <c:v>-0.2334418886725915</c:v>
                </c:pt>
                <c:pt idx="1220">
                  <c:v>-0.22368874374802902</c:v>
                </c:pt>
                <c:pt idx="1221">
                  <c:v>-0.21321052444372443</c:v>
                </c:pt>
                <c:pt idx="1222">
                  <c:v>-0.20204119531343914</c:v>
                </c:pt>
                <c:pt idx="1223">
                  <c:v>-0.19021696110424979</c:v>
                </c:pt>
                <c:pt idx="1224">
                  <c:v>-0.17777614940091638</c:v>
                </c:pt>
                <c:pt idx="1225">
                  <c:v>-0.16475908638917697</c:v>
                </c:pt>
                <c:pt idx="1226">
                  <c:v>-0.15120796614072174</c:v>
                </c:pt>
                <c:pt idx="1227">
                  <c:v>-0.13716671384348955</c:v>
                </c:pt>
                <c:pt idx="1228">
                  <c:v>-0.12268084342066513</c:v>
                </c:pt>
                <c:pt idx="1229">
                  <c:v>-0.1077973099998774</c:v>
                </c:pt>
                <c:pt idx="1230">
                  <c:v>-9.2564357710815823E-2</c:v>
                </c:pt>
                <c:pt idx="1231">
                  <c:v>-7.703136330462329E-2</c:v>
                </c:pt>
                <c:pt idx="1232">
                  <c:v>-6.1248676101941332E-2</c:v>
                </c:pt>
                <c:pt idx="1233">
                  <c:v>-4.5267454788465368E-2</c:v>
                </c:pt>
                <c:pt idx="1234">
                  <c:v>-2.9139501586950264E-2</c:v>
                </c:pt>
                <c:pt idx="1235">
                  <c:v>-1.2917094343246276E-2</c:v>
                </c:pt>
                <c:pt idx="1236">
                  <c:v>3.3471829293740957E-3</c:v>
                </c:pt>
                <c:pt idx="1237">
                  <c:v>1.9600610498309603E-2</c:v>
                </c:pt>
                <c:pt idx="1238">
                  <c:v>3.5790503799670477E-2</c:v>
                </c:pt>
                <c:pt idx="1239">
                  <c:v>5.1864384212280734E-2</c:v>
                </c:pt>
                <c:pt idx="1240">
                  <c:v>6.777014916416943E-2</c:v>
                </c:pt>
                <c:pt idx="1241">
                  <c:v>8.3456241020099409E-2</c:v>
                </c:pt>
                <c:pt idx="1242">
                  <c:v>9.8871814202718664E-2</c:v>
                </c:pt>
                <c:pt idx="1243">
                  <c:v>0.11396690000561635</c:v>
                </c:pt>
                <c:pt idx="1244">
                  <c:v>0.12869256856404776</c:v>
                </c:pt>
                <c:pt idx="1245">
                  <c:v>0.14300108745833121</c:v>
                </c:pt>
                <c:pt idx="1246">
                  <c:v>0.15684607643575799</c:v>
                </c:pt>
                <c:pt idx="1247">
                  <c:v>0.17018265774956642</c:v>
                </c:pt>
                <c:pt idx="1248">
                  <c:v>0.18296760162761</c:v>
                </c:pt>
                <c:pt idx="1249">
                  <c:v>0.19515946639921228</c:v>
                </c:pt>
                <c:pt idx="1250">
                  <c:v>0.20671873282599301</c:v>
                </c:pt>
                <c:pt idx="1251">
                  <c:v>0.21760793220123575</c:v>
                </c:pt>
                <c:pt idx="1252">
                  <c:v>0.227791767802587</c:v>
                </c:pt>
                <c:pt idx="1253">
                  <c:v>0.23723722930436406</c:v>
                </c:pt>
                <c:pt idx="1254">
                  <c:v>0.24591369977866517</c:v>
                </c:pt>
                <c:pt idx="1255">
                  <c:v>0.25379305493840237</c:v>
                </c:pt>
                <c:pt idx="1256">
                  <c:v>0.2608497543005836</c:v>
                </c:pt>
                <c:pt idx="1257">
                  <c:v>0.26706092397434011</c:v>
                </c:pt>
                <c:pt idx="1258">
                  <c:v>0.2724064308053456</c:v>
                </c:pt>
                <c:pt idx="1259">
                  <c:v>0.27686894763629927</c:v>
                </c:pt>
                <c:pt idx="1260">
                  <c:v>0.28043400947191638</c:v>
                </c:pt>
                <c:pt idx="1261">
                  <c:v>0.28309006036639511</c:v>
                </c:pt>
                <c:pt idx="1262">
                  <c:v>0.2848284908813587</c:v>
                </c:pt>
                <c:pt idx="1263">
                  <c:v>0.28564366599286162</c:v>
                </c:pt>
                <c:pt idx="1264">
                  <c:v>0.28553294335700036</c:v>
                </c:pt>
                <c:pt idx="1265">
                  <c:v>0.28449668187492116</c:v>
                </c:pt>
                <c:pt idx="1266">
                  <c:v>0.28253824052946208</c:v>
                </c:pt>
                <c:pt idx="1267">
                  <c:v>0.27966396749720118</c:v>
                </c:pt>
                <c:pt idx="1268">
                  <c:v>0.27588317957120173</c:v>
                </c:pt>
                <c:pt idx="1269">
                  <c:v>0.27120813196115573</c:v>
                </c:pt>
                <c:pt idx="1270">
                  <c:v>0.26565397856881667</c:v>
                </c:pt>
                <c:pt idx="1271">
                  <c:v>0.25923872286748789</c:v>
                </c:pt>
                <c:pt idx="1272">
                  <c:v>0.25198315954477801</c:v>
                </c:pt>
                <c:pt idx="1273">
                  <c:v>0.24391080709780985</c:v>
                </c:pt>
                <c:pt idx="1274">
                  <c:v>0.23504783159933909</c:v>
                </c:pt>
                <c:pt idx="1275">
                  <c:v>0.22542296188191463</c:v>
                </c:pt>
                <c:pt idx="1276">
                  <c:v>0.21506739641499695</c:v>
                </c:pt>
                <c:pt idx="1277">
                  <c:v>0.20401470217688811</c:v>
                </c:pt>
                <c:pt idx="1278">
                  <c:v>0.19230070584927783</c:v>
                </c:pt>
                <c:pt idx="1279">
                  <c:v>0.17996337768707452</c:v>
                </c:pt>
                <c:pt idx="1280">
                  <c:v>0.16704270843999414</c:v>
                </c:pt>
                <c:pt idx="1281">
                  <c:v>0.15358057972480116</c:v>
                </c:pt>
                <c:pt idx="1282">
                  <c:v>0.13962062826842533</c:v>
                </c:pt>
                <c:pt idx="1283">
                  <c:v>0.12520810446198535</c:v>
                </c:pt>
                <c:pt idx="1284">
                  <c:v>0.11038972568421197</c:v>
                </c:pt>
                <c:pt idx="1285">
                  <c:v>9.5213524869717375E-2</c:v>
                </c:pt>
                <c:pt idx="1286">
                  <c:v>7.9728694812945936E-2</c:v>
                </c:pt>
                <c:pt idx="1287">
                  <c:v>6.3985428712542966E-2</c:v>
                </c:pt>
                <c:pt idx="1288">
                  <c:v>4.8034757472932184E-2</c:v>
                </c:pt>
                <c:pt idx="1289">
                  <c:v>3.1928384290536189E-2</c:v>
                </c:pt>
                <c:pt idx="1290">
                  <c:v>1.5718517060796855E-2</c:v>
                </c:pt>
                <c:pt idx="1291">
                  <c:v>-5.4230085075350953E-4</c:v>
                </c:pt>
                <c:pt idx="1292">
                  <c:v>-1.6801360924848584E-2</c:v>
                </c:pt>
                <c:pt idx="1293">
                  <c:v>-3.3005960340140326E-2</c:v>
                </c:pt>
                <c:pt idx="1294">
                  <c:v>-4.9103572806422337E-2</c:v>
                </c:pt>
                <c:pt idx="1295">
                  <c:v>-6.5042018825617276E-2</c:v>
                </c:pt>
                <c:pt idx="1296">
                  <c:v>-8.0769634828661382E-2</c:v>
                </c:pt>
                <c:pt idx="1297">
                  <c:v>-9.6235440640034142E-2</c:v>
                </c:pt>
                <c:pt idx="1298">
                  <c:v>-0.11138930472710305</c:v>
                </c:pt>
                <c:pt idx="1299">
                  <c:v>-0.1261821066986592</c:v>
                </c:pt>
                <c:pt idx="1300">
                  <c:v>-0.14056589652585752</c:v>
                </c:pt>
                <c:pt idx="1301">
                  <c:v>-0.15449404996953181</c:v>
                </c:pt>
                <c:pt idx="1302">
                  <c:v>-0.16792141971001853</c:v>
                </c:pt>
                <c:pt idx="1303">
                  <c:v>-0.1808044816896337</c:v>
                </c:pt>
                <c:pt idx="1304">
                  <c:v>-0.19310147619343798</c:v>
                </c:pt>
                <c:pt idx="1305">
                  <c:v>-0.20477254321098218</c:v>
                </c:pt>
                <c:pt idx="1306">
                  <c:v>-0.21577985164028241</c:v>
                </c:pt>
                <c:pt idx="1307">
                  <c:v>-0.22608772191517479</c:v>
                </c:pt>
                <c:pt idx="1308">
                  <c:v>-0.23566274165861792</c:v>
                </c:pt>
                <c:pt idx="1309">
                  <c:v>-0.24447387398701553</c:v>
                </c:pt>
                <c:pt idx="1310">
                  <c:v>-0.25249255811451499</c:v>
                </c:pt>
                <c:pt idx="1311">
                  <c:v>-0.25969280193117517</c:v>
                </c:pt>
                <c:pt idx="1312">
                  <c:v>-0.26605126625491554</c:v>
                </c:pt>
                <c:pt idx="1313">
                  <c:v>-0.2715473404841578</c:v>
                </c:pt>
                <c:pt idx="1314">
                  <c:v>-0.27616320940591282</c:v>
                </c:pt>
                <c:pt idx="1315">
                  <c:v>-0.27988391094278969</c:v>
                </c:pt>
                <c:pt idx="1316">
                  <c:v>-0.2826973846517199</c:v>
                </c:pt>
                <c:pt idx="1317">
                  <c:v>-0.28459451081719939</c:v>
                </c:pt>
                <c:pt idx="1318">
                  <c:v>-0.28556914001232947</c:v>
                </c:pt>
                <c:pt idx="1319">
                  <c:v>-0.28561811303183587</c:v>
                </c:pt>
                <c:pt idx="1320">
                  <c:v>-0.28474127113245234</c:v>
                </c:pt>
                <c:pt idx="1321">
                  <c:v>-0.28294145654747882</c:v>
                </c:pt>
                <c:pt idx="1322">
                  <c:v>-0.28022450327384341</c:v>
                </c:pt>
                <c:pt idx="1323">
                  <c:v>-0.27659921816153171</c:v>
                </c:pt>
                <c:pt idx="1324">
                  <c:v>-0.27207735236668218</c:v>
                </c:pt>
                <c:pt idx="1325">
                  <c:v>-0.26667356326088121</c:v>
                </c:pt>
                <c:pt idx="1326">
                  <c:v>-0.26040536692011856</c:v>
                </c:pt>
                <c:pt idx="1327">
                  <c:v>-0.25329308134742823</c:v>
                </c:pt>
                <c:pt idx="1328">
                  <c:v>-0.24535976061322864</c:v>
                </c:pt>
                <c:pt idx="1329">
                  <c:v>-0.23663112012686169</c:v>
                </c:pt>
                <c:pt idx="1330">
                  <c:v>-0.2271354532815513</c:v>
                </c:pt>
                <c:pt idx="1331">
                  <c:v>-0.21690353974297377</c:v>
                </c:pt>
                <c:pt idx="1332">
                  <c:v>-0.20596854567871931</c:v>
                </c:pt>
                <c:pt idx="1333">
                  <c:v>-0.19436591625202917</c:v>
                </c:pt>
                <c:pt idx="1334">
                  <c:v>-0.18213326072832545</c:v>
                </c:pt>
                <c:pt idx="1335">
                  <c:v>-0.16931023056689845</c:v>
                </c:pt>
                <c:pt idx="1336">
                  <c:v>-0.15593839089295269</c:v>
                </c:pt>
                <c:pt idx="1337">
                  <c:v>-0.14206108576661</c:v>
                </c:pt>
                <c:pt idx="1338">
                  <c:v>-0.12772329768559643</c:v>
                </c:pt>
                <c:pt idx="1339">
                  <c:v>-0.11297150177702985</c:v>
                </c:pt>
                <c:pt idx="1340">
                  <c:v>-9.7853515150916032E-2</c:v>
                </c:pt>
                <c:pt idx="1341">
                  <c:v>-8.2418341903719675E-2</c:v>
                </c:pt>
                <c:pt idx="1342">
                  <c:v>-6.6716014274349617E-2</c:v>
                </c:pt>
                <c:pt idx="1343">
                  <c:v>-5.0797430467496907E-2</c:v>
                </c:pt>
                <c:pt idx="1344">
                  <c:v>-3.4714189669990236E-2</c:v>
                </c:pt>
                <c:pt idx="1345">
                  <c:v>-1.8518424794961526E-2</c:v>
                </c:pt>
                <c:pt idx="1346">
                  <c:v>-2.2626334959477269E-3</c:v>
                </c:pt>
                <c:pt idx="1347">
                  <c:v>1.4000492001252219E-2</c:v>
                </c:pt>
                <c:pt idx="1348">
                  <c:v>3.0218235697455829E-2</c:v>
                </c:pt>
                <c:pt idx="1349">
                  <c:v>4.6338028696015415E-2</c:v>
                </c:pt>
                <c:pt idx="1350">
                  <c:v>6.2307619601915908E-2</c:v>
                </c:pt>
                <c:pt idx="1351">
                  <c:v>7.8075243891709167E-2</c:v>
                </c:pt>
                <c:pt idx="1352">
                  <c:v>9.3589791705277828E-2</c:v>
                </c:pt>
                <c:pt idx="1353">
                  <c:v>0.10880097351556442</c:v>
                </c:pt>
                <c:pt idx="1354">
                  <c:v>0.12365948313919864</c:v>
                </c:pt>
                <c:pt idx="1355">
                  <c:v>0.13811715755971066</c:v>
                </c:pt>
                <c:pt idx="1356">
                  <c:v>0.1521271330452143</c:v>
                </c:pt>
                <c:pt idx="1357">
                  <c:v>0.16564399705453672</c:v>
                </c:pt>
                <c:pt idx="1358">
                  <c:v>0.17862393543939581</c:v>
                </c:pt>
                <c:pt idx="1359">
                  <c:v>0.19102487446547456</c:v>
                </c:pt>
                <c:pt idx="1360">
                  <c:v>0.20280661719205736</c:v>
                </c:pt>
                <c:pt idx="1361">
                  <c:v>0.2139309737681159</c:v>
                </c:pt>
                <c:pt idx="1362">
                  <c:v>0.22436188522255807</c:v>
                </c:pt>
                <c:pt idx="1363">
                  <c:v>0.23406554034733548</c:v>
                </c:pt>
                <c:pt idx="1364">
                  <c:v>0.24301048529455679</c:v>
                </c:pt>
                <c:pt idx="1365">
                  <c:v>0.25116772553235073</c:v>
                </c:pt>
                <c:pt idx="1366">
                  <c:v>0.25851081982900481</c:v>
                </c:pt>
                <c:pt idx="1367">
                  <c:v>0.26501596596070648</c:v>
                </c:pt>
                <c:pt idx="1368">
                  <c:v>0.27066207786511076</c:v>
                </c:pt>
                <c:pt idx="1369">
                  <c:v>0.27543085399061312</c:v>
                </c:pt>
                <c:pt idx="1370">
                  <c:v>0.27930683661979167</c:v>
                </c:pt>
                <c:pt idx="1371">
                  <c:v>0.28227746197472142</c:v>
                </c:pt>
                <c:pt idx="1372">
                  <c:v>0.28433310094174807</c:v>
                </c:pt>
                <c:pt idx="1373">
                  <c:v>0.28546709028371536</c:v>
                </c:pt>
                <c:pt idx="1374">
                  <c:v>0.28567575423846781</c:v>
                </c:pt>
                <c:pt idx="1375">
                  <c:v>0.28495841643362724</c:v>
                </c:pt>
                <c:pt idx="1376">
                  <c:v>0.28331740207901501</c:v>
                </c:pt>
                <c:pt idx="1377">
                  <c:v>0.2807580304296165</c:v>
                </c:pt>
                <c:pt idx="1378">
                  <c:v>0.27728859754351715</c:v>
                </c:pt>
                <c:pt idx="1379">
                  <c:v>0.27292034939070214</c:v>
                </c:pt>
                <c:pt idx="1380">
                  <c:v>0.26766744539987775</c:v>
                </c:pt>
                <c:pt idx="1381">
                  <c:v>0.26154691256149226</c:v>
                </c:pt>
                <c:pt idx="1382">
                  <c:v>0.25457859023570806</c:v>
                </c:pt>
                <c:pt idx="1383">
                  <c:v>0.24678506584424148</c:v>
                </c:pt>
                <c:pt idx="1384">
                  <c:v>0.23819160165451567</c:v>
                </c:pt>
                <c:pt idx="1385">
                  <c:v>0.2288260528934537</c:v>
                </c:pt>
                <c:pt idx="1386">
                  <c:v>0.21871877745634188</c:v>
                </c:pt>
                <c:pt idx="1387">
                  <c:v>0.20790253750342369</c:v>
                </c:pt>
                <c:pt idx="1388">
                  <c:v>0.19641239326322979</c:v>
                </c:pt>
                <c:pt idx="1389">
                  <c:v>0.18428558938682538</c:v>
                </c:pt>
                <c:pt idx="1390">
                  <c:v>0.17156143422138792</c:v>
                </c:pt>
                <c:pt idx="1391">
                  <c:v>0.15828117239442852</c:v>
                </c:pt>
                <c:pt idx="1392">
                  <c:v>0.14448785112167403</c:v>
                </c:pt>
                <c:pt idx="1393">
                  <c:v>0.130226180671944</c:v>
                </c:pt>
                <c:pt idx="1394">
                  <c:v>0.11554238944137013</c:v>
                </c:pt>
                <c:pt idx="1395">
                  <c:v>0.10048407410665763</c:v>
                </c:pt>
                <c:pt idx="1396">
                  <c:v>8.5100045343159805E-2</c:v>
                </c:pt>
                <c:pt idx="1397">
                  <c:v>6.9440169607841509E-2</c:v>
                </c:pt>
                <c:pt idx="1398">
                  <c:v>5.3555207499986233E-2</c:v>
                </c:pt>
                <c:pt idx="1399">
                  <c:v>3.7496649223595753E-2</c:v>
                </c:pt>
                <c:pt idx="1400">
                  <c:v>2.1316547684797189E-2</c:v>
                </c:pt>
                <c:pt idx="1401">
                  <c:v>5.0673497653233052E-3</c:v>
                </c:pt>
                <c:pt idx="1402">
                  <c:v>-1.1198273681096929E-2</c:v>
                </c:pt>
                <c:pt idx="1403">
                  <c:v>-2.7427598558320273E-2</c:v>
                </c:pt>
                <c:pt idx="1404">
                  <c:v>-4.3568018429957403E-2</c:v>
                </c:pt>
                <c:pt idx="1405">
                  <c:v>-5.9567215040153713E-2</c:v>
                </c:pt>
                <c:pt idx="1406">
                  <c:v>-7.5373327900245299E-2</c:v>
                </c:pt>
                <c:pt idx="1407">
                  <c:v>-9.0935122391608239E-2</c:v>
                </c:pt>
                <c:pt idx="1408">
                  <c:v>-0.1062021558397461</c:v>
                </c:pt>
                <c:pt idx="1409">
                  <c:v>-0.12112494102137519</c:v>
                </c:pt>
                <c:pt idx="1410">
                  <c:v>-0.13565510657444887</c:v>
                </c:pt>
                <c:pt idx="1411">
                  <c:v>-0.14974555379118501</c:v>
                </c:pt>
                <c:pt idx="1412">
                  <c:v>-0.16335060928585668</c:v>
                </c:pt>
                <c:pt idx="1413">
                  <c:v>-0.17642617304247926</c:v>
                </c:pt>
                <c:pt idx="1414">
                  <c:v>-0.18892986136252463</c:v>
                </c:pt>
                <c:pt idx="1415">
                  <c:v>-0.20082114424925723</c:v>
                </c:pt>
                <c:pt idx="1416">
                  <c:v>-0.21206147678343362</c:v>
                </c:pt>
                <c:pt idx="1417">
                  <c:v>-0.22261442406446932</c:v>
                </c:pt>
                <c:pt idx="1418">
                  <c:v>-0.23244577931210342</c:v>
                </c:pt>
                <c:pt idx="1419">
                  <c:v>-0.24152367474573477</c:v>
                </c:pt>
                <c:pt idx="1420">
                  <c:v>-0.24981868488203512</c:v>
                </c:pt>
                <c:pt idx="1421">
                  <c:v>-0.25730392191597101</c:v>
                </c:pt>
                <c:pt idx="1422">
                  <c:v>-0.26395512287610878</c:v>
                </c:pt>
                <c:pt idx="1423">
                  <c:v>-0.26975072827165819</c:v>
                </c:pt>
                <c:pt idx="1424">
                  <c:v>-0.27467195197633948</c:v>
                </c:pt>
                <c:pt idx="1425">
                  <c:v>-0.27870284212254659</c:v>
                </c:pt>
                <c:pt idx="1426">
                  <c:v>-0.28183033280842062</c:v>
                </c:pt>
                <c:pt idx="1427">
                  <c:v>-0.28404428645023333</c:v>
                </c:pt>
                <c:pt idx="1428">
                  <c:v>-0.28533752664278456</c:v>
                </c:pt>
                <c:pt idx="1429">
                  <c:v>-0.28570586142131671</c:v>
                </c:pt>
                <c:pt idx="1430">
                  <c:v>-0.28514809684952974</c:v>
                </c:pt>
                <c:pt idx="1431">
                  <c:v>-0.28366604088965786</c:v>
                </c:pt>
                <c:pt idx="1432">
                  <c:v>-0.28126449754206273</c:v>
                </c:pt>
                <c:pt idx="1433">
                  <c:v>-0.27795125127333931</c:v>
                </c:pt>
                <c:pt idx="1434">
                  <c:v>-0.27373704178340547</c:v>
                </c:pt>
                <c:pt idx="1435">
                  <c:v>-0.26863552919337857</c:v>
                </c:pt>
                <c:pt idx="1436">
                  <c:v>-0.26266324976706423</c:v>
                </c:pt>
                <c:pt idx="1437">
                  <c:v>-0.25583956230959543</c:v>
                </c:pt>
                <c:pt idx="1438">
                  <c:v>-0.24818658541696356</c:v>
                </c:pt>
                <c:pt idx="1439">
                  <c:v>-0.23972912577984359</c:v>
                </c:pt>
                <c:pt idx="1440">
                  <c:v>-0.23049459777411485</c:v>
                </c:pt>
                <c:pt idx="1441">
                  <c:v>-0.22051293459870711</c:v>
                </c:pt>
                <c:pt idx="1442">
                  <c:v>-0.20981649124884683</c:v>
                </c:pt>
                <c:pt idx="1443">
                  <c:v>-0.19843993963916595</c:v>
                </c:pt>
                <c:pt idx="1444">
                  <c:v>-0.18642015621665853</c:v>
                </c:pt>
                <c:pt idx="1445">
                  <c:v>-0.17379610242776872</c:v>
                </c:pt>
                <c:pt idx="1446">
                  <c:v>-0.16060869842707476</c:v>
                </c:pt>
                <c:pt idx="1447">
                  <c:v>-0.14690069043691451</c:v>
                </c:pt>
                <c:pt idx="1448">
                  <c:v>-0.13271651218794933</c:v>
                </c:pt>
                <c:pt idx="1449">
                  <c:v>-0.11810214088973262</c:v>
                </c:pt>
                <c:pt idx="1450">
                  <c:v>-0.10310494819819488</c:v>
                </c:pt>
                <c:pt idx="1451">
                  <c:v>-8.7773546663107285E-2</c:v>
                </c:pt>
                <c:pt idx="1452">
                  <c:v>-7.2157632153257725E-2</c:v>
                </c:pt>
                <c:pt idx="1453">
                  <c:v>-5.6307822770113897E-2</c:v>
                </c:pt>
                <c:pt idx="1454">
                  <c:v>-4.0275494772101642E-2</c:v>
                </c:pt>
                <c:pt idx="1455">
                  <c:v>-2.4112616041399925E-2</c:v>
                </c:pt>
                <c:pt idx="1456">
                  <c:v>-7.871577632981604E-3</c:v>
                </c:pt>
                <c:pt idx="1457">
                  <c:v>8.3949760480167973E-3</c:v>
                </c:pt>
                <c:pt idx="1458">
                  <c:v>2.4634317890149391E-2</c:v>
                </c:pt>
                <c:pt idx="1459">
                  <c:v>4.079380898760307E-2</c:v>
                </c:pt>
                <c:pt idx="1460">
                  <c:v>5.6821069266222095E-2</c:v>
                </c:pt>
                <c:pt idx="1461">
                  <c:v>7.26641472705645E-2</c:v>
                </c:pt>
                <c:pt idx="1462">
                  <c:v>8.8271688561575259E-2</c:v>
                </c:pt>
                <c:pt idx="1463">
                  <c:v>0.10359310217910472</c:v>
                </c:pt>
                <c:pt idx="1464">
                  <c:v>0.11857872462963344</c:v>
                </c:pt>
                <c:pt idx="1465">
                  <c:v>0.13317998086767049</c:v>
                </c:pt>
                <c:pt idx="1466">
                  <c:v>0.14734954174900927</c:v>
                </c:pt>
                <c:pt idx="1467">
                  <c:v>0.16104147744546146</c:v>
                </c:pt>
                <c:pt idx="1468">
                  <c:v>0.17421140632380444</c:v>
                </c:pt>
                <c:pt idx="1469">
                  <c:v>0.18681663880630858</c:v>
                </c:pt>
                <c:pt idx="1470">
                  <c:v>0.1988163157465965</c:v>
                </c:pt>
                <c:pt idx="1471">
                  <c:v>0.2101715408722461</c:v>
                </c:pt>
                <c:pt idx="1472">
                  <c:v>0.22084550686485205</c:v>
                </c:pt>
                <c:pt idx="1473">
                  <c:v>0.23080361466885924</c:v>
                </c:pt>
                <c:pt idx="1474">
                  <c:v>0.24001358564244904</c:v>
                </c:pt>
                <c:pt idx="1475">
                  <c:v>0.24844556618691191</c:v>
                </c:pt>
                <c:pt idx="1476">
                  <c:v>0.25607222451540501</c:v>
                </c:pt>
                <c:pt idx="1477">
                  <c:v>0.26286883924738685</c:v>
                </c:pt>
                <c:pt idx="1478">
                  <c:v>0.2688133795415707</c:v>
                </c:pt>
                <c:pt idx="1479">
                  <c:v>0.27388657650764753</c:v>
                </c:pt>
                <c:pt idx="1480">
                  <c:v>0.27807198566530028</c:v>
                </c:pt>
                <c:pt idx="1481">
                  <c:v>0.28135604024805855</c:v>
                </c:pt>
                <c:pt idx="1482">
                  <c:v>0.28372809517919662</c:v>
                </c:pt>
                <c:pt idx="1483">
                  <c:v>0.28518046157715032</c:v>
                </c:pt>
                <c:pt idx="1484">
                  <c:v>0.28570843167858967</c:v>
                </c:pt>
                <c:pt idx="1485">
                  <c:v>0.28531029409836661</c:v>
                </c:pt>
                <c:pt idx="1486">
                  <c:v>0.28398733937687315</c:v>
                </c:pt>
                <c:pt idx="1487">
                  <c:v>0.28174385579682831</c:v>
                </c:pt>
                <c:pt idx="1488">
                  <c:v>0.27858711548305054</c:v>
                </c:pt>
                <c:pt idx="1489">
                  <c:v>0.27452735083028074</c:v>
                </c:pt>
                <c:pt idx="1490">
                  <c:v>0.26957772133545282</c:v>
                </c:pt>
                <c:pt idx="1491">
                  <c:v>0.26375427094193099</c:v>
                </c:pt>
                <c:pt idx="1492">
                  <c:v>0.25707587603397719</c:v>
                </c:pt>
                <c:pt idx="1493">
                  <c:v>0.24956418425002155</c:v>
                </c:pt>
                <c:pt idx="1494">
                  <c:v>0.24124354431307218</c:v>
                </c:pt>
                <c:pt idx="1495">
                  <c:v>0.23214092710570158</c:v>
                </c:pt>
                <c:pt idx="1496">
                  <c:v>0.22228583824547243</c:v>
                </c:pt>
                <c:pt idx="1497">
                  <c:v>0.21171022244414311</c:v>
                </c:pt>
                <c:pt idx="1498">
                  <c:v>0.20044835996069787</c:v>
                </c:pt>
                <c:pt idx="1499">
                  <c:v>0.18853675548383103</c:v>
                </c:pt>
                <c:pt idx="1500">
                  <c:v>0.17601401980407128</c:v>
                </c:pt>
                <c:pt idx="1501">
                  <c:v>0.16292074465908127</c:v>
                </c:pt>
                <c:pt idx="1502">
                  <c:v>0.14929937115785977</c:v>
                </c:pt>
                <c:pt idx="1503">
                  <c:v>0.13519405221028127</c:v>
                </c:pt>
                <c:pt idx="1504">
                  <c:v>0.12065050940794494</c:v>
                </c:pt>
                <c:pt idx="1505">
                  <c:v>0.10571588482022794</c:v>
                </c:pt>
                <c:pt idx="1506">
                  <c:v>9.043858818594043E-2</c:v>
                </c:pt>
                <c:pt idx="1507">
                  <c:v>7.4868139995906066E-2</c:v>
                </c:pt>
                <c:pt idx="1508">
                  <c:v>5.9055010975083026E-2</c:v>
                </c:pt>
                <c:pt idx="1509">
                  <c:v>4.3050458484594233E-2</c:v>
                </c:pt>
                <c:pt idx="1510">
                  <c:v>2.690636037388194E-2</c:v>
                </c:pt>
                <c:pt idx="1511">
                  <c:v>1.0675046821604174E-2</c:v>
                </c:pt>
                <c:pt idx="1512">
                  <c:v>-5.5908692896723218E-3</c:v>
                </c:pt>
                <c:pt idx="1513">
                  <c:v>-2.1838662915147768E-2</c:v>
                </c:pt>
                <c:pt idx="1514">
                  <c:v>-3.8015667753028538E-2</c:v>
                </c:pt>
                <c:pt idx="1515">
                  <c:v>-5.4069446959374379E-2</c:v>
                </c:pt>
                <c:pt idx="1516">
                  <c:v>-6.9947963119130679E-2</c:v>
                </c:pt>
                <c:pt idx="1517">
                  <c:v>-8.5599746922474962E-2</c:v>
                </c:pt>
                <c:pt idx="1518">
                  <c:v>-0.10097406399966243</c:v>
                </c:pt>
                <c:pt idx="1519">
                  <c:v>-0.11602107937360877</c:v>
                </c:pt>
                <c:pt idx="1520">
                  <c:v>-0.13069201899714275</c:v>
                </c:pt>
                <c:pt idx="1521">
                  <c:v>-0.14493932785131119</c:v>
                </c:pt>
                <c:pt idx="1522">
                  <c:v>-0.15871682409229068</c:v>
                </c:pt>
                <c:pt idx="1523">
                  <c:v>-0.1719798487471943</c:v>
                </c:pt>
                <c:pt idx="1524">
                  <c:v>-0.18468541047361464</c:v>
                </c:pt>
                <c:pt idx="1525">
                  <c:v>-0.19679232491361892</c:v>
                </c:pt>
                <c:pt idx="1526">
                  <c:v>-0.20826134819050998</c:v>
                </c:pt>
                <c:pt idx="1527">
                  <c:v>-0.21905530411562507</c:v>
                </c:pt>
                <c:pt idx="1528">
                  <c:v>-0.2291392046928539</c:v>
                </c:pt>
                <c:pt idx="1529">
                  <c:v>-0.23848036353022822</c:v>
                </c:pt>
                <c:pt idx="1530">
                  <c:v>-0.24704850179101895</c:v>
                </c:pt>
                <c:pt idx="1531">
                  <c:v>-0.25481584634086585</c:v>
                </c:pt>
                <c:pt idx="1532">
                  <c:v>-0.2617572197728178</c:v>
                </c:pt>
                <c:pt idx="1533">
                  <c:v>-0.26785012201846992</c:v>
                </c:pt>
                <c:pt idx="1534">
                  <c:v>-0.27307480328065836</c:v>
                </c:pt>
                <c:pt idx="1535">
                  <c:v>-0.27741432805131294</c:v>
                </c:pt>
                <c:pt idx="1536">
                  <c:v>-0.28085463000693861</c:v>
                </c:pt>
                <c:pt idx="1537">
                  <c:v>-0.28338455760381076</c:v>
                </c:pt>
                <c:pt idx="1538">
                  <c:v>-0.28499591022507065</c:v>
                </c:pt>
                <c:pt idx="1539">
                  <c:v>-0.28568346476255985</c:v>
                </c:pt>
                <c:pt idx="1540">
                  <c:v>-0.28544499254722938</c:v>
                </c:pt>
                <c:pt idx="1541">
                  <c:v>-0.28428126657324432</c:v>
                </c:pt>
                <c:pt idx="1542">
                  <c:v>-0.28219605899236561</c:v>
                </c:pt>
                <c:pt idx="1543">
                  <c:v>-0.27919612888673595</c:v>
                </c:pt>
                <c:pt idx="1544">
                  <c:v>-0.27529120035969712</c:v>
                </c:pt>
                <c:pt idx="1545">
                  <c:v>-0.27049393101566072</c:v>
                </c:pt>
                <c:pt idx="1546">
                  <c:v>-0.26481987093120102</c:v>
                </c:pt>
                <c:pt idx="1547">
                  <c:v>-0.25828741225036517</c:v>
                </c:pt>
                <c:pt idx="1548">
                  <c:v>-0.25091772956757452</c:v>
                </c:pt>
                <c:pt idx="1549">
                  <c:v>-0.24273471129138688</c:v>
                </c:pt>
                <c:pt idx="1550">
                  <c:v>-0.23376488221156871</c:v>
                </c:pt>
                <c:pt idx="1551">
                  <c:v>-0.2240373175204943</c:v>
                </c:pt>
                <c:pt idx="1552">
                  <c:v>-0.2135835485675584</c:v>
                </c:pt>
                <c:pt idx="1553">
                  <c:v>-0.20243746065209484</c:v>
                </c:pt>
                <c:pt idx="1554">
                  <c:v>-0.19063518318610315</c:v>
                </c:pt>
                <c:pt idx="1555">
                  <c:v>-0.17821497258279617</c:v>
                </c:pt>
                <c:pt idx="1556">
                  <c:v>-0.16521708825062337</c:v>
                </c:pt>
                <c:pt idx="1557">
                  <c:v>-0.15168366209466949</c:v>
                </c:pt>
                <c:pt idx="1558">
                  <c:v>-0.13765856194847584</c:v>
                </c:pt>
                <c:pt idx="1559">
                  <c:v>-0.1231872493789453</c:v>
                </c:pt>
                <c:pt idx="1560">
                  <c:v>-0.10831663232525088</c:v>
                </c:pt>
                <c:pt idx="1561">
                  <c:v>-9.3094913049414238E-2</c:v>
                </c:pt>
                <c:pt idx="1562">
                  <c:v>-7.7571431891391304E-2</c:v>
                </c:pt>
                <c:pt idx="1563">
                  <c:v>-6.1796507335180585E-2</c:v>
                </c:pt>
                <c:pt idx="1564">
                  <c:v>-4.582127290429526E-2</c:v>
                </c:pt>
                <c:pt idx="1565">
                  <c:v>-2.9697511415349726E-2</c:v>
                </c:pt>
                <c:pt idx="1566">
                  <c:v>-1.3477487126995634E-2</c:v>
                </c:pt>
                <c:pt idx="1567">
                  <c:v>2.786223671709187E-3</c:v>
                </c:pt>
                <c:pt idx="1568">
                  <c:v>1.9040903084356561E-2</c:v>
                </c:pt>
                <c:pt idx="1569">
                  <c:v>3.5233862489276305E-2</c:v>
                </c:pt>
                <c:pt idx="1570">
                  <c:v>5.1312613326691597E-2</c:v>
                </c:pt>
                <c:pt idx="1571">
                  <c:v>6.7225037237425636E-2</c:v>
                </c:pt>
                <c:pt idx="1572">
                  <c:v>8.2919555001603751E-2</c:v>
                </c:pt>
                <c:pt idx="1573">
                  <c:v>9.8345293729770092E-2</c:v>
                </c:pt>
                <c:pt idx="1574">
                  <c:v>0.11345225176447055</c:v>
                </c:pt>
                <c:pt idx="1575">
                  <c:v>0.12819146075780538</c:v>
                </c:pt>
                <c:pt idx="1576">
                  <c:v>0.1425151443995297</c:v>
                </c:pt>
                <c:pt idx="1577">
                  <c:v>0.15637687328126956</c:v>
                </c:pt>
                <c:pt idx="1578">
                  <c:v>0.16973171539481266</c:v>
                </c:pt>
                <c:pt idx="1579">
                  <c:v>0.18253638177666542</c:v>
                </c:pt>
                <c:pt idx="1580">
                  <c:v>0.19474936682677363</c:v>
                </c:pt>
                <c:pt idx="1581">
                  <c:v>0.20633108284656898</c:v>
                </c:pt>
                <c:pt idx="1582">
                  <c:v>0.21724398836026051</c:v>
                </c:pt>
                <c:pt idx="1583">
                  <c:v>0.22745270980338275</c:v>
                </c:pt>
                <c:pt idx="1584">
                  <c:v>0.2369241561842107</c:v>
                </c:pt>
                <c:pt idx="1585">
                  <c:v>0.24562762634633042</c:v>
                </c:pt>
                <c:pt idx="1586">
                  <c:v>0.2535349084846969</c:v>
                </c:pt>
                <c:pt idx="1587">
                  <c:v>0.26062037159260015</c:v>
                </c:pt>
                <c:pt idx="1588">
                  <c:v>0.26686104854311921</c:v>
                </c:pt>
                <c:pt idx="1589">
                  <c:v>0.27223671053576753</c:v>
                </c:pt>
                <c:pt idx="1590">
                  <c:v>0.27672993266699342</c:v>
                </c:pt>
                <c:pt idx="1591">
                  <c:v>0.28032615041202352</c:v>
                </c:pt>
                <c:pt idx="1592">
                  <c:v>0.28301370683494231</c:v>
                </c:pt>
                <c:pt idx="1593">
                  <c:v>0.28478389037398893</c:v>
                </c:pt>
                <c:pt idx="1594">
                  <c:v>0.28563096307959068</c:v>
                </c:pt>
                <c:pt idx="1595">
                  <c:v>0.28555217921360138</c:v>
                </c:pt>
                <c:pt idx="1596">
                  <c:v>0.28454779414945558</c:v>
                </c:pt>
                <c:pt idx="1597">
                  <c:v>0.28262106354439015</c:v>
                </c:pt>
                <c:pt idx="1598">
                  <c:v>0.279778232786416</c:v>
                </c:pt>
                <c:pt idx="1599">
                  <c:v>0.27602851675024714</c:v>
                </c:pt>
                <c:pt idx="1600">
                  <c:v>0.2713840699278065</c:v>
                </c:pt>
                <c:pt idx="1601">
                  <c:v>0.26585994703013099</c:v>
                </c:pt>
                <c:pt idx="1602">
                  <c:v>0.25947405418837377</c:v>
                </c:pt>
                <c:pt idx="1603">
                  <c:v>0.25224709091210362</c:v>
                </c:pt>
                <c:pt idx="1604">
                  <c:v>0.24420248299301286</c:v>
                </c:pt>
                <c:pt idx="1605">
                  <c:v>0.23536630657154314</c:v>
                </c:pt>
                <c:pt idx="1606">
                  <c:v>0.22576720361255487</c:v>
                </c:pt>
                <c:pt idx="1607">
                  <c:v>0.2154362890640219</c:v>
                </c:pt>
                <c:pt idx="1608">
                  <c:v>0.20440704999969495</c:v>
                </c:pt>
                <c:pt idx="1609">
                  <c:v>0.19271523707263938</c:v>
                </c:pt>
                <c:pt idx="1610">
                  <c:v>0.18039874863153688</c:v>
                </c:pt>
                <c:pt idx="1611">
                  <c:v>0.16749750787532633</c:v>
                </c:pt>
                <c:pt idx="1612">
                  <c:v>0.15405333344442065</c:v>
                </c:pt>
                <c:pt idx="1613">
                  <c:v>0.14010980386795496</c:v>
                </c:pt>
                <c:pt idx="1614">
                  <c:v>0.12571211630645551</c:v>
                </c:pt>
                <c:pt idx="1615">
                  <c:v>0.11090694004780989</c:v>
                </c:pt>
                <c:pt idx="1616">
                  <c:v>9.574226523140196E-2</c:v>
                </c:pt>
                <c:pt idx="1617">
                  <c:v>8.0267247290818036E-2</c:v>
                </c:pt>
                <c:pt idx="1618">
                  <c:v>6.4532047619281385E-2</c:v>
                </c:pt>
                <c:pt idx="1619">
                  <c:v>4.8587670974343931E-2</c:v>
                </c:pt>
                <c:pt idx="1620">
                  <c:v>3.2485800148856561E-2</c:v>
                </c:pt>
                <c:pt idx="1621">
                  <c:v>1.6278628444126506E-2</c:v>
                </c:pt>
                <c:pt idx="1622">
                  <c:v>1.8690488294577849E-5</c:v>
                </c:pt>
                <c:pt idx="1623">
                  <c:v>-1.624130805169946E-2</c:v>
                </c:pt>
                <c:pt idx="1624">
                  <c:v>-3.2448661312523566E-2</c:v>
                </c:pt>
                <c:pt idx="1625">
                  <c:v>-4.8550834077537186E-2</c:v>
                </c:pt>
                <c:pt idx="1626">
                  <c:v>-6.4495632066713243E-2</c:v>
                </c:pt>
                <c:pt idx="1627">
                  <c:v>-8.023137112143737E-2</c:v>
                </c:pt>
                <c:pt idx="1628">
                  <c:v>-9.5707044735773864E-2</c:v>
                </c:pt>
                <c:pt idx="1629">
                  <c:v>-0.1108724893911778</c:v>
                </c:pt>
                <c:pt idx="1630">
                  <c:v>-0.12567854715867324</c:v>
                </c:pt>
                <c:pt idx="1631">
                  <c:v>-0.14007722504150794</c:v>
                </c:pt>
                <c:pt idx="1632">
                  <c:v>-0.15402185054172751</c:v>
                </c:pt>
                <c:pt idx="1633">
                  <c:v>-0.16746722294643115</c:v>
                </c:pt>
                <c:pt idx="1634">
                  <c:v>-0.18036975984331952</c:v>
                </c:pt>
                <c:pt idx="1635">
                  <c:v>-0.19268763839061015</c:v>
                </c:pt>
                <c:pt idx="1636">
                  <c:v>-0.20438093088341999</c:v>
                </c:pt>
                <c:pt idx="1637">
                  <c:v>-0.21541173417713835</c:v>
                </c:pt>
                <c:pt idx="1638">
                  <c:v>-0.22574429254833342</c:v>
                </c:pt>
                <c:pt idx="1639">
                  <c:v>-0.23534511359489946</c:v>
                </c:pt>
                <c:pt idx="1640">
                  <c:v>-0.24418307679977905</c:v>
                </c:pt>
                <c:pt idx="1641">
                  <c:v>-0.25222953440635476</c:v>
                </c:pt>
                <c:pt idx="1642">
                  <c:v>-0.25945840427852607</c:v>
                </c:pt>
                <c:pt idx="1643">
                  <c:v>-0.26584625444448173</c:v>
                </c:pt>
                <c:pt idx="1644">
                  <c:v>-0.27137237905009703</c:v>
                </c:pt>
                <c:pt idx="1645">
                  <c:v>-0.27601886547579324</c:v>
                </c:pt>
                <c:pt idx="1646">
                  <c:v>-0.27977065239927656</c:v>
                </c:pt>
                <c:pt idx="1647">
                  <c:v>-0.28261557861596021</c:v>
                </c:pt>
                <c:pt idx="1648">
                  <c:v>-0.28454442245881972</c:v>
                </c:pt>
                <c:pt idx="1649">
                  <c:v>-0.28555093168990348</c:v>
                </c:pt>
                <c:pt idx="1650">
                  <c:v>-0.28563184376660827</c:v>
                </c:pt>
                <c:pt idx="1651">
                  <c:v>-0.28478689641702487</c:v>
                </c:pt>
                <c:pt idx="1652">
                  <c:v>-0.28301882849007859</c:v>
                </c:pt>
                <c:pt idx="1653">
                  <c:v>-0.2803333710777054</c:v>
                </c:pt>
                <c:pt idx="1654">
                  <c:v>-0.27673922893784247</c:v>
                </c:pt>
                <c:pt idx="1655">
                  <c:v>-0.27224805227845017</c:v>
                </c:pt>
                <c:pt idx="1656">
                  <c:v>-0.2668743989940186</c:v>
                </c:pt>
                <c:pt idx="1657">
                  <c:v>-0.26063568747698496</c:v>
                </c:pt>
                <c:pt idx="1658">
                  <c:v>-0.25355214015699767</c:v>
                </c:pt>
                <c:pt idx="1659">
                  <c:v>-0.24564671795105858</c:v>
                </c:pt>
                <c:pt idx="1660">
                  <c:v>-0.23694504583701198</c:v>
                </c:pt>
                <c:pt idx="1661">
                  <c:v>-0.22747532979163201</c:v>
                </c:pt>
                <c:pt idx="1662">
                  <c:v>-0.21726826536255103</c:v>
                </c:pt>
                <c:pt idx="1663">
                  <c:v>-0.20635693817037185</c:v>
                </c:pt>
                <c:pt idx="1664">
                  <c:v>-0.19477671666351978</c:v>
                </c:pt>
                <c:pt idx="1665">
                  <c:v>-0.1825651374734126</c:v>
                </c:pt>
                <c:pt idx="1666">
                  <c:v>-0.16976178374160028</c:v>
                </c:pt>
                <c:pt idx="1667">
                  <c:v>-0.15640815681325643</c:v>
                </c:pt>
                <c:pt idx="1668">
                  <c:v>-0.14254754171292064</c:v>
                </c:pt>
                <c:pt idx="1669">
                  <c:v>-0.12822486683854953</c:v>
                </c:pt>
                <c:pt idx="1670">
                  <c:v>-0.11348655832864783</c:v>
                </c:pt>
                <c:pt idx="1671">
                  <c:v>-9.8380389574594065E-2</c:v>
                </c:pt>
                <c:pt idx="1672">
                  <c:v>-8.2955326365887108E-2</c:v>
                </c:pt>
                <c:pt idx="1673">
                  <c:v>-6.7261368170319247E-2</c:v>
                </c:pt>
                <c:pt idx="1674">
                  <c:v>-5.1349386063536451E-2</c:v>
                </c:pt>
                <c:pt idx="1675">
                  <c:v>-3.5270957833330931E-2</c:v>
                </c:pt>
                <c:pt idx="1676">
                  <c:v>-1.9078200793170557E-2</c:v>
                </c:pt>
                <c:pt idx="1677">
                  <c:v>-2.8236028468661199E-3</c:v>
                </c:pt>
                <c:pt idx="1678">
                  <c:v>1.344014764796859E-2</c:v>
                </c:pt>
                <c:pt idx="1679">
                  <c:v>2.96603326662567E-2</c:v>
                </c:pt>
                <c:pt idx="1680">
                  <c:v>4.5784375397943403E-2</c:v>
                </c:pt>
                <c:pt idx="1681">
                  <c:v>6.1760010672744649E-2</c:v>
                </c:pt>
                <c:pt idx="1682">
                  <c:v>7.7535454374729321E-2</c:v>
                </c:pt>
                <c:pt idx="1683">
                  <c:v>9.3059571297610513E-2</c:v>
                </c:pt>
                <c:pt idx="1684">
                  <c:v>0.10828204089659377</c:v>
                </c:pt>
                <c:pt idx="1685">
                  <c:v>0.12315352039958563</c:v>
                </c:pt>
                <c:pt idx="1686">
                  <c:v>0.13762580474898775</c:v>
                </c:pt>
                <c:pt idx="1687">
                  <c:v>0.15165198285565781</c:v>
                </c:pt>
                <c:pt idx="1688">
                  <c:v>0.16518658965854519</c:v>
                </c:pt>
                <c:pt idx="1689">
                  <c:v>0.17818575349710522</c:v>
                </c:pt>
                <c:pt idx="1690">
                  <c:v>0.19060733831881232</c:v>
                </c:pt>
                <c:pt idx="1691">
                  <c:v>0.20241108026076546</c:v>
                </c:pt>
                <c:pt idx="1692">
                  <c:v>0.21355871816273023</c:v>
                </c:pt>
                <c:pt idx="1693">
                  <c:v>0.22401411758851675</c:v>
                </c:pt>
                <c:pt idx="1694">
                  <c:v>0.23374338795370578</c:v>
                </c:pt>
                <c:pt idx="1695">
                  <c:v>0.24271499238005673</c:v>
                </c:pt>
                <c:pt idx="1696">
                  <c:v>0.25089984992050823</c:v>
                </c:pt>
                <c:pt idx="1697">
                  <c:v>0.2582714298234271</c:v>
                </c:pt>
                <c:pt idx="1698">
                  <c:v>0.26480583753052339</c:v>
                </c:pt>
                <c:pt idx="1699">
                  <c:v>0.27048189212971441</c:v>
                </c:pt>
                <c:pt idx="1700">
                  <c:v>0.27528119501184828</c:v>
                </c:pt>
                <c:pt idx="1701">
                  <c:v>0.27918818950875235</c:v>
                </c:pt>
                <c:pt idx="1702">
                  <c:v>0.28219021131929084</c:v>
                </c:pt>
                <c:pt idx="1703">
                  <c:v>0.28427752955997865</c:v>
                </c:pt>
                <c:pt idx="1704">
                  <c:v>0.28544337830709032</c:v>
                </c:pt>
                <c:pt idx="1705">
                  <c:v>0.2856839785280148</c:v>
                </c:pt>
                <c:pt idx="1706">
                  <c:v>0.28499855033077798</c:v>
                </c:pt>
                <c:pt idx="1707">
                  <c:v>0.28338931549201762</c:v>
                </c:pt>
                <c:pt idx="1708">
                  <c:v>0.28086149025522006</c:v>
                </c:pt>
                <c:pt idx="1709">
                  <c:v>0.27742326842256421</c:v>
                </c:pt>
                <c:pt idx="1710">
                  <c:v>0.27308579479517214</c:v>
                </c:pt>
                <c:pt idx="1711">
                  <c:v>0.26786312904787374</c:v>
                </c:pt>
                <c:pt idx="1712">
                  <c:v>0.26177220015556452</c:v>
                </c:pt>
                <c:pt idx="1713">
                  <c:v>0.25483275151889417</c:v>
                </c:pt>
                <c:pt idx="1714">
                  <c:v>0.24706727696715289</c:v>
                </c:pt>
                <c:pt idx="1715">
                  <c:v>0.23850094784579887</c:v>
                </c:pt>
                <c:pt idx="1716">
                  <c:v>0.22916153142497184</c:v>
                </c:pt>
                <c:pt idx="1717">
                  <c:v>0.21907930089345182</c:v>
                </c:pt>
                <c:pt idx="1718">
                  <c:v>0.20828693722984809</c:v>
                </c:pt>
                <c:pt idx="1719">
                  <c:v>0.19681942326905086</c:v>
                </c:pt>
                <c:pt idx="1720">
                  <c:v>0.18471393030735778</c:v>
                </c:pt>
                <c:pt idx="1721">
                  <c:v>0.17200969761382459</c:v>
                </c:pt>
                <c:pt idx="1722">
                  <c:v>0.15874790523839938</c:v>
                </c:pt>
                <c:pt idx="1723">
                  <c:v>0.144971540529129</c:v>
                </c:pt>
                <c:pt idx="1724">
                  <c:v>0.13072525879109395</c:v>
                </c:pt>
                <c:pt idx="1725">
                  <c:v>0.11605523853878949</c:v>
                </c:pt>
                <c:pt idx="1726">
                  <c:v>0.10100903181107554</c:v>
                </c:pt>
                <c:pt idx="1727">
                  <c:v>8.5635410033942455E-2</c:v>
                </c:pt>
                <c:pt idx="1728">
                  <c:v>6.9984205930698803E-2</c:v>
                </c:pt>
                <c:pt idx="1729">
                  <c:v>5.4106151992028409E-2</c:v>
                </c:pt>
                <c:pt idx="1730">
                  <c:v>3.805271602948234E-2</c:v>
                </c:pt>
                <c:pt idx="1731">
                  <c:v>2.1875934345509808E-2</c:v>
                </c:pt>
                <c:pt idx="1732">
                  <c:v>5.628243060718391E-3</c:v>
                </c:pt>
                <c:pt idx="1733">
                  <c:v>-1.0637691854833837E-2</c:v>
                </c:pt>
                <c:pt idx="1734">
                  <c:v>-2.6869145295394102E-2</c:v>
                </c:pt>
                <c:pt idx="1735">
                  <c:v>-4.3013503924955718E-2</c:v>
                </c:pt>
                <c:pt idx="1736">
                  <c:v>-5.9018436720399615E-2</c:v>
                </c:pt>
                <c:pt idx="1737">
                  <c:v>-7.4832064599554576E-2</c:v>
                </c:pt>
                <c:pt idx="1738">
                  <c:v>-9.0403128584276515E-2</c:v>
                </c:pt>
                <c:pt idx="1739">
                  <c:v>-0.10568115595353592</c:v>
                </c:pt>
                <c:pt idx="1740">
                  <c:v>-0.12061662384787708</c:v>
                </c:pt>
                <c:pt idx="1741">
                  <c:v>-0.13516111979495923</c:v>
                </c:pt>
                <c:pt idx="1742">
                  <c:v>-0.14926749863584052</c:v>
                </c:pt>
                <c:pt idx="1743">
                  <c:v>-0.16289003534333446</c:v>
                </c:pt>
                <c:pt idx="1744">
                  <c:v>-0.1759845732371062</c:v>
                </c:pt>
                <c:pt idx="1745">
                  <c:v>-0.18850866711502784</c:v>
                </c:pt>
                <c:pt idx="1746">
                  <c:v>-0.20042172083690832</c:v>
                </c:pt>
                <c:pt idx="1747">
                  <c:v>-0.21168511891457648</c:v>
                </c:pt>
                <c:pt idx="1748">
                  <c:v>-0.22226235168179645</c:v>
                </c:pt>
                <c:pt idx="1749">
                  <c:v>-0.23211913363828071</c:v>
                </c:pt>
                <c:pt idx="1750">
                  <c:v>-0.24122351458419322</c:v>
                </c:pt>
                <c:pt idx="1751">
                  <c:v>-0.24954598318491933</c:v>
                </c:pt>
                <c:pt idx="1752">
                  <c:v>-0.25705956263037005</c:v>
                </c:pt>
                <c:pt idx="1753">
                  <c:v>-0.26373989807879178</c:v>
                </c:pt>
                <c:pt idx="1754">
                  <c:v>-0.26956533560160245</c:v>
                </c:pt>
                <c:pt idx="1755">
                  <c:v>-0.27451699237337324</c:v>
                </c:pt>
                <c:pt idx="1756">
                  <c:v>-0.27857881787943573</c:v>
                </c:pt>
                <c:pt idx="1757">
                  <c:v>-0.28173764594271894</c:v>
                </c:pt>
                <c:pt idx="1758">
                  <c:v>-0.28398323740115966</c:v>
                </c:pt>
                <c:pt idx="1759">
                  <c:v>-0.28530831329737005</c:v>
                </c:pt>
                <c:pt idx="1760">
                  <c:v>-0.2857085784729641</c:v>
                </c:pt>
                <c:pt idx="1761">
                  <c:v>-0.28518273549107021</c:v>
                </c:pt>
                <c:pt idx="1762">
                  <c:v>-0.28373248884189883</c:v>
                </c:pt>
                <c:pt idx="1763">
                  <c:v>-0.28136253941773531</c:v>
                </c:pt>
                <c:pt idx="1764">
                  <c:v>-0.27808056927526109</c:v>
                </c:pt>
                <c:pt idx="1765">
                  <c:v>-0.27389721673460626</c:v>
                </c:pt>
                <c:pt idx="1766">
                  <c:v>-0.26882604189583587</c:v>
                </c:pt>
                <c:pt idx="1767">
                  <c:v>-0.26288348268465506</c:v>
                </c:pt>
                <c:pt idx="1768">
                  <c:v>-0.25608880156980468</c:v>
                </c:pt>
                <c:pt idx="1769">
                  <c:v>-0.24846402312486107</c:v>
                </c:pt>
                <c:pt idx="1770">
                  <c:v>-0.24003386263683202</c:v>
                </c:pt>
                <c:pt idx="1771">
                  <c:v>-0.23082564599294647</c:v>
                </c:pt>
                <c:pt idx="1772">
                  <c:v>-0.22086922110535315</c:v>
                </c:pt>
                <c:pt idx="1773">
                  <c:v>-0.21019686116079739</c:v>
                </c:pt>
                <c:pt idx="1774">
                  <c:v>-0.1988431600089183</c:v>
                </c:pt>
                <c:pt idx="1775">
                  <c:v>-0.18684492002824668</c:v>
                </c:pt>
                <c:pt idx="1776">
                  <c:v>-0.17424103283338149</c:v>
                </c:pt>
                <c:pt idx="1777">
                  <c:v>-0.1610723532100298</c:v>
                </c:pt>
                <c:pt idx="1778">
                  <c:v>-0.14738156668652203</c:v>
                </c:pt>
                <c:pt idx="1779">
                  <c:v>-0.13321305117111185</c:v>
                </c:pt>
                <c:pt idx="1780">
                  <c:v>-0.1186127331034899</c:v>
                </c:pt>
                <c:pt idx="1781">
                  <c:v>-0.10362793858683653</c:v>
                </c:pt>
                <c:pt idx="1782">
                  <c:v>-8.8307239982941987E-2</c:v>
                </c:pt>
                <c:pt idx="1783">
                  <c:v>-7.2700298467653482E-2</c:v>
                </c:pt>
                <c:pt idx="1784">
                  <c:v>-5.6857703056973866E-2</c:v>
                </c:pt>
                <c:pt idx="1785">
                  <c:v>-4.0830806625658009E-2</c:v>
                </c:pt>
                <c:pt idx="1786">
                  <c:v>-2.4671559449765498E-2</c:v>
                </c:pt>
                <c:pt idx="1787">
                  <c:v>-8.4323408127901598E-3</c:v>
                </c:pt>
                <c:pt idx="1788">
                  <c:v>7.834210778817418E-3</c:v>
                </c:pt>
                <c:pt idx="1789">
                  <c:v>2.4075368220383996E-2</c:v>
                </c:pt>
                <c:pt idx="1790">
                  <c:v>4.0238486720929827E-2</c:v>
                </c:pt>
                <c:pt idx="1791">
                  <c:v>5.6271174448289767E-2</c:v>
                </c:pt>
                <c:pt idx="1792">
                  <c:v>7.2121462354242438E-2</c:v>
                </c:pt>
                <c:pt idx="1793">
                  <c:v>8.7737972629249567E-2</c:v>
                </c:pt>
                <c:pt idx="1794">
                  <c:v>0.10307008524070843</c:v>
                </c:pt>
                <c:pt idx="1795">
                  <c:v>0.11806810201491738</c:v>
                </c:pt>
                <c:pt idx="1796">
                  <c:v>0.13268340773088805</c:v>
                </c:pt>
                <c:pt idx="1797">
                  <c:v>0.14686862770382425</c:v>
                </c:pt>
                <c:pt idx="1798">
                  <c:v>0.16057778134749046</c:v>
                </c:pt>
                <c:pt idx="1799">
                  <c:v>0.17376643121765409</c:v>
                </c:pt>
                <c:pt idx="1800">
                  <c:v>0.18639182705355542</c:v>
                </c:pt>
                <c:pt idx="1801">
                  <c:v>0.19841304435045035</c:v>
                </c:pt>
                <c:pt idx="1802">
                  <c:v>0.20979111701407213</c:v>
                </c:pt>
                <c:pt idx="1803">
                  <c:v>0.2204891636670166</c:v>
                </c:pt>
                <c:pt idx="1804">
                  <c:v>0.2304725071976334</c:v>
                </c:pt>
                <c:pt idx="1805">
                  <c:v>0.23970878716392716</c:v>
                </c:pt>
                <c:pt idx="1806">
                  <c:v>0.24816806468808003</c:v>
                </c:pt>
                <c:pt idx="1807">
                  <c:v>0.25582291950163732</c:v>
                </c:pt>
                <c:pt idx="1808">
                  <c:v>0.26264853882674988</c:v>
                </c:pt>
                <c:pt idx="1809">
                  <c:v>0.26862279780538695</c:v>
                </c:pt>
                <c:pt idx="1810">
                  <c:v>0.27372633121580775</c:v>
                </c:pt>
                <c:pt idx="1811">
                  <c:v>0.27794259624383438</c:v>
                </c:pt>
                <c:pt idx="1812">
                  <c:v>0.2812579261054387</c:v>
                </c:pt>
                <c:pt idx="1813">
                  <c:v>0.28366157434685307</c:v>
                </c:pt>
                <c:pt idx="1814">
                  <c:v>0.28514574967858947</c:v>
                </c:pt>
                <c:pt idx="1815">
                  <c:v>0.28570564123046238</c:v>
                </c:pt>
                <c:pt idx="1816">
                  <c:v>0.28533943414575241</c:v>
                </c:pt>
                <c:pt idx="1817">
                  <c:v>0.28404831546396103</c:v>
                </c:pt>
                <c:pt idx="1818">
                  <c:v>0.2818364702730885</c:v>
                </c:pt>
                <c:pt idx="1819">
                  <c:v>0.27871106814390989</c:v>
                </c:pt>
                <c:pt idx="1820">
                  <c:v>0.27468223989021717</c:v>
                </c:pt>
                <c:pt idx="1821">
                  <c:v>0.26976304473036067</c:v>
                </c:pt>
                <c:pt idx="1822">
                  <c:v>0.26396942795653355</c:v>
                </c:pt>
                <c:pt idx="1823">
                  <c:v>0.25732016924901091</c:v>
                </c:pt>
                <c:pt idx="1824">
                  <c:v>0.24983682180288333</c:v>
                </c:pt>
                <c:pt idx="1825">
                  <c:v>0.24154364246458898</c:v>
                </c:pt>
                <c:pt idx="1826">
                  <c:v>0.23246751310473274</c:v>
                </c:pt>
                <c:pt idx="1827">
                  <c:v>0.22263785348201945</c:v>
                </c:pt>
                <c:pt idx="1828">
                  <c:v>0.21208652588077598</c:v>
                </c:pt>
                <c:pt idx="1829">
                  <c:v>0.20084773183116306</c:v>
                </c:pt>
                <c:pt idx="1830">
                  <c:v>0.18895790124685471</c:v>
                </c:pt>
                <c:pt idx="1831">
                  <c:v>0.17645557433954157</c:v>
                </c:pt>
                <c:pt idx="1832">
                  <c:v>0.16338127669300748</c:v>
                </c:pt>
                <c:pt idx="1833">
                  <c:v>0.14977738790176603</c:v>
                </c:pt>
                <c:pt idx="1834">
                  <c:v>0.13568800419999569</c:v>
                </c:pt>
                <c:pt idx="1835">
                  <c:v>0.12115879552609989</c:v>
                </c:pt>
                <c:pt idx="1836">
                  <c:v>0.10623685748619112</c:v>
                </c:pt>
                <c:pt idx="1837">
                  <c:v>9.0970558696358075E-2</c:v>
                </c:pt>
                <c:pt idx="1838">
                  <c:v>7.540938399852358E-2</c:v>
                </c:pt>
                <c:pt idx="1839">
                  <c:v>5.9603774058158254E-2</c:v>
                </c:pt>
                <c:pt idx="1840">
                  <c:v>4.3604961863708144E-2</c:v>
                </c:pt>
                <c:pt idx="1841">
                  <c:v>2.7464806657771415E-2</c:v>
                </c:pt>
                <c:pt idx="1842">
                  <c:v>1.1235625838303792E-2</c:v>
                </c:pt>
                <c:pt idx="1843">
                  <c:v>-5.0299746252604497E-3</c:v>
                </c:pt>
                <c:pt idx="1844">
                  <c:v>-2.1279270711271642E-2</c:v>
                </c:pt>
                <c:pt idx="1845">
                  <c:v>-3.745959124780765E-2</c:v>
                </c:pt>
                <c:pt idx="1846">
                  <c:v>-5.3518488643266915E-2</c:v>
                </c:pt>
                <c:pt idx="1847">
                  <c:v>-6.9403908892279029E-2</c:v>
                </c:pt>
                <c:pt idx="1848">
                  <c:v>-8.506436030580769E-2</c:v>
                </c:pt>
                <c:pt idx="1849">
                  <c:v>-0.10044908041854113</c:v>
                </c:pt>
                <c:pt idx="1850">
                  <c:v>-0.11550820053254514</c:v>
                </c:pt>
                <c:pt idx="1851">
                  <c:v>-0.13019290736381636</c:v>
                </c:pt>
                <c:pt idx="1852">
                  <c:v>-0.14445560126778914</c:v>
                </c:pt>
                <c:pt idx="1853">
                  <c:v>-0.15825005053086258</c:v>
                </c:pt>
                <c:pt idx="1854">
                  <c:v>-0.17153154122789352</c:v>
                </c:pt>
                <c:pt idx="1855">
                  <c:v>-0.18425702215984607</c:v>
                </c:pt>
                <c:pt idx="1856">
                  <c:v>-0.19638524440181207</c:v>
                </c:pt>
                <c:pt idx="1857">
                  <c:v>-0.20787689500906248</c:v>
                </c:pt>
                <c:pt idx="1858">
                  <c:v>-0.21869472444772614</c:v>
                </c:pt>
                <c:pt idx="1859">
                  <c:v>-0.22880366733705221</c:v>
                </c:pt>
                <c:pt idx="1860">
                  <c:v>-0.23817095611183769</c:v>
                </c:pt>
                <c:pt idx="1861">
                  <c:v>-0.24676622723664299</c:v>
                </c:pt>
                <c:pt idx="1862">
                  <c:v>-0.25456161962746748</c:v>
                </c:pt>
                <c:pt idx="1863">
                  <c:v>-0.26153186496187386</c:v>
                </c:pt>
                <c:pt idx="1864">
                  <c:v>-0.26765436958482114</c:v>
                </c:pt>
                <c:pt idx="1865">
                  <c:v>-0.27290928774472217</c:v>
                </c:pt>
                <c:pt idx="1866">
                  <c:v>-0.27727958592231289</c:v>
                </c:pt>
                <c:pt idx="1867">
                  <c:v>-0.28075109804384596</c:v>
                </c:pt>
                <c:pt idx="1868">
                  <c:v>-0.28331257139961369</c:v>
                </c:pt>
                <c:pt idx="1869">
                  <c:v>-0.2849557031189684</c:v>
                </c:pt>
                <c:pt idx="1870">
                  <c:v>-0.28567516708360718</c:v>
                </c:pt>
                <c:pt idx="1871">
                  <c:v>-0.28546863119188226</c:v>
                </c:pt>
                <c:pt idx="1872">
                  <c:v>-0.28433676491817605</c:v>
                </c:pt>
                <c:pt idx="1873">
                  <c:v>-0.28228323714283809</c:v>
                </c:pt>
                <c:pt idx="1874">
                  <c:v>-0.27931470425971733</c:v>
                </c:pt>
                <c:pt idx="1875">
                  <c:v>-0.27544078859983917</c:v>
                </c:pt>
                <c:pt idx="1876">
                  <c:v>-0.27067404724116462</c:v>
                </c:pt>
                <c:pt idx="1877">
                  <c:v>-0.26502993130553432</c:v>
                </c:pt>
                <c:pt idx="1878">
                  <c:v>-0.2585267358747349</c:v>
                </c:pt>
                <c:pt idx="1879">
                  <c:v>-0.25118554068802185</c:v>
                </c:pt>
                <c:pt idx="1880">
                  <c:v>-0.24303014181334978</c:v>
                </c:pt>
                <c:pt idx="1881">
                  <c:v>-0.23408697451376109</c:v>
                </c:pt>
                <c:pt idx="1882">
                  <c:v>-0.22438502755898121</c:v>
                </c:pt>
                <c:pt idx="1883">
                  <c:v>-0.21395574925996513</c:v>
                </c:pt>
                <c:pt idx="1884">
                  <c:v>-0.20283294553098072</c:v>
                </c:pt>
                <c:pt idx="1885">
                  <c:v>-0.19105267030965717</c:v>
                </c:pt>
                <c:pt idx="1886">
                  <c:v>-0.17865310869017884</c:v>
                </c:pt>
                <c:pt idx="1887">
                  <c:v>-0.16567445314848483</c:v>
                </c:pt>
                <c:pt idx="1888">
                  <c:v>-0.15215877326062582</c:v>
                </c:pt>
                <c:pt idx="1889">
                  <c:v>-0.13814987933662135</c:v>
                </c:pt>
                <c:pt idx="1890">
                  <c:v>-0.12369318041182394</c:v>
                </c:pt>
                <c:pt idx="1891">
                  <c:v>-0.1088355370561095</c:v>
                </c:pt>
                <c:pt idx="1892">
                  <c:v>-9.3625109477982096E-2</c:v>
                </c:pt>
                <c:pt idx="1893">
                  <c:v>-7.8111201416011022E-2</c:v>
                </c:pt>
                <c:pt idx="1894">
                  <c:v>-6.2344100323542949E-2</c:v>
                </c:pt>
                <c:pt idx="1895">
                  <c:v>-4.6374914364776927E-2</c:v>
                </c:pt>
                <c:pt idx="1896">
                  <c:v>-3.0255406750547942E-2</c:v>
                </c:pt>
                <c:pt idx="1897">
                  <c:v>-1.4037827950813923E-2</c:v>
                </c:pt>
                <c:pt idx="1898">
                  <c:v>2.2252536722759293E-3</c:v>
                </c:pt>
                <c:pt idx="1899">
                  <c:v>1.8481122261762694E-2</c:v>
                </c:pt>
                <c:pt idx="1900">
                  <c:v>3.4677085341314716E-2</c:v>
                </c:pt>
                <c:pt idx="1901">
                  <c:v>5.0760644614918235E-2</c:v>
                </c:pt>
                <c:pt idx="1902">
                  <c:v>6.6679666137123172E-2</c:v>
                </c:pt>
                <c:pt idx="1903">
                  <c:v>8.238254930227136E-2</c:v>
                </c:pt>
                <c:pt idx="1904">
                  <c:v>9.7818394104934009E-2</c:v>
                </c:pt>
                <c:pt idx="1905">
                  <c:v>0.11293716612938955</c:v>
                </c:pt>
                <c:pt idx="1906">
                  <c:v>0.12768985873336031</c:v>
                </c:pt>
                <c:pt idx="1907">
                  <c:v>0.14202865190024205</c:v>
                </c:pt>
                <c:pt idx="1908">
                  <c:v>0.1559070672449917</c:v>
                </c:pt>
                <c:pt idx="1909">
                  <c:v>0.16928011867117329</c:v>
                </c:pt>
                <c:pt idx="1910">
                  <c:v>0.18210445819083873</c:v>
                </c:pt>
                <c:pt idx="1911">
                  <c:v>0.19433851643457012</c:v>
                </c:pt>
                <c:pt idx="1912">
                  <c:v>0.20594263739624571</c:v>
                </c:pt>
                <c:pt idx="1913">
                  <c:v>0.216879206975717</c:v>
                </c:pt>
                <c:pt idx="1914">
                  <c:v>0.22711277490279391</c:v>
                </c:pt>
                <c:pt idx="1915">
                  <c:v>0.23661016964728251</c:v>
                </c:pt>
                <c:pt idx="1916">
                  <c:v>0.24534060594261944</c:v>
                </c:pt>
                <c:pt idx="1917">
                  <c:v>0.25327578457456762</c:v>
                </c:pt>
                <c:pt idx="1918">
                  <c:v>0.26038998411151337</c:v>
                </c:pt>
                <c:pt idx="1919">
                  <c:v>0.26666014427903534</c:v>
                </c:pt>
                <c:pt idx="1920">
                  <c:v>0.27206594070846557</c:v>
                </c:pt>
                <c:pt idx="1921">
                  <c:v>0.27658985081718601</c:v>
                </c:pt>
                <c:pt idx="1922">
                  <c:v>0.28021721060708416</c:v>
                </c:pt>
                <c:pt idx="1923">
                  <c:v>0.2829362621970718</c:v>
                </c:pt>
                <c:pt idx="1924">
                  <c:v>0.28473819193558991</c:v>
                </c:pt>
                <c:pt idx="1925">
                  <c:v>0.28561715896955997</c:v>
                </c:pt>
                <c:pt idx="1926">
                  <c:v>0.28557031417717921</c:v>
                </c:pt>
                <c:pt idx="1927">
                  <c:v>0.28459780940318563</c:v>
                </c:pt>
                <c:pt idx="1928">
                  <c:v>0.28270279696666328</c:v>
                </c:pt>
                <c:pt idx="1929">
                  <c:v>0.2798914194429783</c:v>
                </c:pt>
                <c:pt idx="1930">
                  <c:v>0.27617278975296894</c:v>
                </c:pt>
                <c:pt idx="1931">
                  <c:v>0.27155896162392967</c:v>
                </c:pt>
                <c:pt idx="1932">
                  <c:v>0.26606489051813892</c:v>
                </c:pt>
                <c:pt idx="1933">
                  <c:v>0.25970838515557043</c:v>
                </c:pt>
                <c:pt idx="1934">
                  <c:v>0.25251004978794533</c:v>
                </c:pt>
                <c:pt idx="1935">
                  <c:v>0.2444932174112133</c:v>
                </c:pt>
                <c:pt idx="1936">
                  <c:v>0.23568387413297029</c:v>
                </c:pt>
                <c:pt idx="1937">
                  <c:v>0.22611057493996439</c:v>
                </c:pt>
                <c:pt idx="1938">
                  <c:v>0.21580435113872778</c:v>
                </c:pt>
                <c:pt idx="1939">
                  <c:v>0.20479860976934577</c:v>
                </c:pt>
                <c:pt idx="1940">
                  <c:v>0.19312902531844586</c:v>
                </c:pt>
                <c:pt idx="1941">
                  <c:v>0.18083342408236194</c:v>
                </c:pt>
                <c:pt idx="1942">
                  <c:v>0.16795166155534222</c:v>
                </c:pt>
                <c:pt idx="1943">
                  <c:v>0.15452549324022397</c:v>
                </c:pt>
                <c:pt idx="1944">
                  <c:v>0.14059843930033908</c:v>
                </c:pt>
                <c:pt idx="1945">
                  <c:v>0.12621564349137546</c:v>
                </c:pt>
                <c:pt idx="1946">
                  <c:v>0.11142372683043844</c:v>
                </c:pt>
                <c:pt idx="1947">
                  <c:v>9.6270636476688598E-2</c:v>
                </c:pt>
                <c:pt idx="1948">
                  <c:v>8.0805490313329717E-2</c:v>
                </c:pt>
                <c:pt idx="1949">
                  <c:v>6.5078417734778946E-2</c:v>
                </c:pt>
                <c:pt idx="1950">
                  <c:v>4.9140397155077079E-2</c:v>
                </c:pt>
                <c:pt idx="1951">
                  <c:v>3.3043090764249938E-2</c:v>
                </c:pt>
                <c:pt idx="1952">
                  <c:v>1.683867706825266E-2</c:v>
                </c:pt>
                <c:pt idx="1953">
                  <c:v>5.7968175528498318E-4</c:v>
                </c:pt>
                <c:pt idx="1954">
                  <c:v>-1.5681192563224585E-2</c:v>
                </c:pt>
                <c:pt idx="1955">
                  <c:v>-3.1891237185161646E-2</c:v>
                </c:pt>
                <c:pt idx="1956">
                  <c:v>-4.7997908169991214E-2</c:v>
                </c:pt>
                <c:pt idx="1957">
                  <c:v>-6.3948996656961701E-2</c:v>
                </c:pt>
                <c:pt idx="1958">
                  <c:v>-7.9692798097166839E-2</c:v>
                </c:pt>
                <c:pt idx="1959">
                  <c:v>-9.5178279850905476E-2</c:v>
                </c:pt>
                <c:pt idx="1960">
                  <c:v>-0.11035524660710501</c:v>
                </c:pt>
                <c:pt idx="1961">
                  <c:v>-0.12517450308855299</c:v>
                </c:pt>
                <c:pt idx="1962">
                  <c:v>-0.13958801351561434</c:v>
                </c:pt>
                <c:pt idx="1963">
                  <c:v>-0.15354905731148358</c:v>
                </c:pt>
                <c:pt idx="1964">
                  <c:v>-0.16701238054428535</c:v>
                </c:pt>
                <c:pt idx="1965">
                  <c:v>-0.17993434261512575</c:v>
                </c:pt>
                <c:pt idx="1966">
                  <c:v>-0.19227305771663183</c:v>
                </c:pt>
                <c:pt idx="1967">
                  <c:v>-0.20398853060340202</c:v>
                </c:pt>
                <c:pt idx="1968">
                  <c:v>-0.21504278623433934</c:v>
                </c:pt>
                <c:pt idx="1969">
                  <c:v>-0.22539999286659065</c:v>
                </c:pt>
                <c:pt idx="1970">
                  <c:v>-0.23502657820210959</c:v>
                </c:pt>
                <c:pt idx="1971">
                  <c:v>-0.24389133821035694</c:v>
                </c:pt>
                <c:pt idx="1972">
                  <c:v>-0.25196553827439455</c:v>
                </c:pt>
                <c:pt idx="1973">
                  <c:v>-0.25922300633252476</c:v>
                </c:pt>
                <c:pt idx="1974">
                  <c:v>-0.26564021771353236</c:v>
                </c:pt>
                <c:pt idx="1975">
                  <c:v>-0.27119637139058073</c:v>
                </c:pt>
                <c:pt idx="1976">
                  <c:v>-0.27587345740655872</c:v>
                </c:pt>
                <c:pt idx="1977">
                  <c:v>-0.27965631525233559</c:v>
                </c:pt>
                <c:pt idx="1978">
                  <c:v>-0.28253268300869172</c:v>
                </c:pt>
                <c:pt idx="1979">
                  <c:v>-0.28449323709263413</c:v>
                </c:pt>
                <c:pt idx="1980">
                  <c:v>-0.28553162247926384</c:v>
                </c:pt>
                <c:pt idx="1981">
                  <c:v>-0.28564447330122567</c:v>
                </c:pt>
                <c:pt idx="1982">
                  <c:v>-0.28483142375897896</c:v>
                </c:pt>
                <c:pt idx="1983">
                  <c:v>-0.2830951093065151</c:v>
                </c:pt>
                <c:pt idx="1984">
                  <c:v>-0.28044115810868292</c:v>
                </c:pt>
                <c:pt idx="1985">
                  <c:v>-0.27687817279781168</c:v>
                </c:pt>
                <c:pt idx="1986">
                  <c:v>-0.27241770258876696</c:v>
                </c:pt>
                <c:pt idx="1987">
                  <c:v>-0.26707420584282132</c:v>
                </c:pt>
                <c:pt idx="1988">
                  <c:v>-0.26086500320170219</c:v>
                </c:pt>
                <c:pt idx="1989">
                  <c:v>-0.25381022144370996</c:v>
                </c:pt>
                <c:pt idx="1990">
                  <c:v>-0.24593272824390819</c:v>
                </c:pt>
                <c:pt idx="1991">
                  <c:v>-0.23725805804985131</c:v>
                </c:pt>
                <c:pt idx="1992">
                  <c:v>-0.22781432931312343</c:v>
                </c:pt>
                <c:pt idx="1993">
                  <c:v>-0.21763215334496191</c:v>
                </c:pt>
                <c:pt idx="1994">
                  <c:v>-0.20674453509144203</c:v>
                </c:pt>
                <c:pt idx="1995">
                  <c:v>-0.19518676614980635</c:v>
                </c:pt>
                <c:pt idx="1996">
                  <c:v>-0.18299631037275546</c:v>
                </c:pt>
                <c:pt idx="1997">
                  <c:v>-0.17021268243149368</c:v>
                </c:pt>
                <c:pt idx="1998">
                  <c:v>-0.15687731973116292</c:v>
                </c:pt>
                <c:pt idx="1999">
                  <c:v>-0.14303344809384683</c:v>
                </c:pt>
                <c:pt idx="2000">
                  <c:v>-0.12872594164450546</c:v>
                </c:pt>
                <c:pt idx="2001">
                  <c:v>-0.11400117735406436</c:v>
                </c:pt>
                <c:pt idx="2002">
                  <c:v>-9.8906884711079127E-2</c:v>
                </c:pt>
                <c:pt idx="2003">
                  <c:v>-8.3491991009307973E-2</c:v>
                </c:pt>
                <c:pt idx="2004">
                  <c:v>-6.7806462752663083E-2</c:v>
                </c:pt>
                <c:pt idx="2005">
                  <c:v>-5.1901143691621354E-2</c:v>
                </c:pt>
                <c:pt idx="2006">
                  <c:v>-3.582759001609407E-2</c:v>
                </c:pt>
                <c:pt idx="2007">
                  <c:v>-1.9637903238944421E-2</c:v>
                </c:pt>
                <c:pt idx="2008">
                  <c:v>-3.384561311911804E-3</c:v>
                </c:pt>
                <c:pt idx="2009">
                  <c:v>1.2879751478709274E-2</c:v>
                </c:pt>
                <c:pt idx="2010">
                  <c:v>2.910231528519203E-2</c:v>
                </c:pt>
                <c:pt idx="2011">
                  <c:v>4.5230545586774598E-2</c:v>
                </c:pt>
                <c:pt idx="2012">
                  <c:v>6.1212163639402559E-2</c:v>
                </c:pt>
                <c:pt idx="2013">
                  <c:v>7.6995365934309667E-2</c:v>
                </c:pt>
                <c:pt idx="2014">
                  <c:v>9.2528992116169995E-2</c:v>
                </c:pt>
                <c:pt idx="2015">
                  <c:v>0.10776269081646526</c:v>
                </c:pt>
                <c:pt idx="2016">
                  <c:v>0.12264708286460682</c:v>
                </c:pt>
                <c:pt idx="2017">
                  <c:v>0.13713392134771332</c:v>
                </c:pt>
                <c:pt idx="2018">
                  <c:v>0.15117624800024329</c:v>
                </c:pt>
                <c:pt idx="2019">
                  <c:v>0.164728545416547</c:v>
                </c:pt>
                <c:pt idx="2020">
                  <c:v>0.17774688459296936</c:v>
                </c:pt>
                <c:pt idx="2021">
                  <c:v>0.19018906732120441</c:v>
                </c:pt>
                <c:pt idx="2022">
                  <c:v>0.20201476297140841</c:v>
                </c:pt>
                <c:pt idx="2023">
                  <c:v>0.21318563922164635</c:v>
                </c:pt>
                <c:pt idx="2024">
                  <c:v>0.22366548630993999</c:v>
                </c:pt>
                <c:pt idx="2025">
                  <c:v>0.23342033440615836</c:v>
                </c:pt>
                <c:pt idx="2026">
                  <c:v>0.24241856372329379</c:v>
                </c:pt>
                <c:pt idx="2027">
                  <c:v>0.25063100701121743</c:v>
                </c:pt>
                <c:pt idx="2028">
                  <c:v>0.25803104410065347</c:v>
                </c:pt>
                <c:pt idx="2029">
                  <c:v>0.26459468819095749</c:v>
                </c:pt>
                <c:pt idx="2030">
                  <c:v>0.27030066360196825</c:v>
                </c:pt>
                <c:pt idx="2031">
                  <c:v>0.27513047473791896</c:v>
                </c:pt>
                <c:pt idx="2032">
                  <c:v>0.27906846603986202</c:v>
                </c:pt>
                <c:pt idx="2033">
                  <c:v>0.28210187273227488</c:v>
                </c:pt>
                <c:pt idx="2034">
                  <c:v>0.28422086219935944</c:v>
                </c:pt>
                <c:pt idx="2035">
                  <c:v>0.28541856585690356</c:v>
                </c:pt>
                <c:pt idx="2036">
                  <c:v>0.28569110141641096</c:v>
                </c:pt>
                <c:pt idx="2037">
                  <c:v>0.28503758546931823</c:v>
                </c:pt>
                <c:pt idx="2038">
                  <c:v>0.28346013635051359</c:v>
                </c:pt>
                <c:pt idx="2039">
                  <c:v>0.28096386727187456</c:v>
                </c:pt>
                <c:pt idx="2040">
                  <c:v>0.27755686974808241</c:v>
                </c:pt>
                <c:pt idx="2041">
                  <c:v>0.2732501873684326</c:v>
                </c:pt>
                <c:pt idx="2042">
                  <c:v>0.26805777999967123</c:v>
                </c:pt>
                <c:pt idx="2043">
                  <c:v>0.26199647853587549</c:v>
                </c:pt>
                <c:pt idx="2044">
                  <c:v>0.25508593034206545</c:v>
                </c:pt>
                <c:pt idx="2045">
                  <c:v>0.24734853556838429</c:v>
                </c:pt>
                <c:pt idx="2046">
                  <c:v>0.23880937454128409</c:v>
                </c:pt>
                <c:pt idx="2047">
                  <c:v>0.22949612646706077</c:v>
                </c:pt>
                <c:pt idx="2048">
                  <c:v>0.21943897971128923</c:v>
                </c:pt>
                <c:pt idx="2049">
                  <c:v>0.2086705339449397</c:v>
                </c:pt>
                <c:pt idx="2050">
                  <c:v>0.19722569447439453</c:v>
                </c:pt>
                <c:pt idx="2051">
                  <c:v>0.18514155909787694</c:v>
                </c:pt>
                <c:pt idx="2052">
                  <c:v>0.17245729785504127</c:v>
                </c:pt>
                <c:pt idx="2053">
                  <c:v>0.15921402605951387</c:v>
                </c:pt>
                <c:pt idx="2054">
                  <c:v>0.14545467102592197</c:v>
                </c:pt>
                <c:pt idx="2055">
                  <c:v>0.1312238329234568</c:v>
                </c:pt>
                <c:pt idx="2056">
                  <c:v>0.11656764020694121</c:v>
                </c:pt>
                <c:pt idx="2057">
                  <c:v>0.10153360009406195</c:v>
                </c:pt>
                <c:pt idx="2058">
                  <c:v>8.6170444573417188E-2</c:v>
                </c:pt>
                <c:pt idx="2059">
                  <c:v>7.0527972442538542E-2</c:v>
                </c:pt>
                <c:pt idx="2060">
                  <c:v>5.4656887887916485E-2</c:v>
                </c:pt>
                <c:pt idx="2061">
                  <c:v>3.8608636130238877E-2</c:v>
                </c:pt>
                <c:pt idx="2062">
                  <c:v>2.2435236667648784E-2</c:v>
                </c:pt>
                <c:pt idx="2063">
                  <c:v>6.1891146574749459E-3</c:v>
                </c:pt>
                <c:pt idx="2064">
                  <c:v>-1.0077069016939253E-2</c:v>
                </c:pt>
                <c:pt idx="2065">
                  <c:v>-2.6310588443503296E-2</c:v>
                </c:pt>
                <c:pt idx="2066">
                  <c:v>-4.2458823589434008E-2</c:v>
                </c:pt>
                <c:pt idx="2067">
                  <c:v>-5.8469430866104309E-2</c:v>
                </c:pt>
                <c:pt idx="2068">
                  <c:v>-7.4290512797833802E-2</c:v>
                </c:pt>
                <c:pt idx="2069">
                  <c:v>-8.9870786244589676E-2</c:v>
                </c:pt>
                <c:pt idx="2070">
                  <c:v>-0.10515974863339338</c:v>
                </c:pt>
                <c:pt idx="2071">
                  <c:v>-0.12010784165954336</c:v>
                </c:pt>
                <c:pt idx="2072">
                  <c:v>-0.13466661192704993</c:v>
                </c:pt>
                <c:pt idx="2073">
                  <c:v>-0.14878886800756752</c:v>
                </c:pt>
                <c:pt idx="2074">
                  <c:v>-0.16242883340874789</c:v>
                </c:pt>
                <c:pt idx="2075">
                  <c:v>-0.1755422949561235</c:v>
                </c:pt>
                <c:pt idx="2076">
                  <c:v>-0.18808674610761972</c:v>
                </c:pt>
                <c:pt idx="2077">
                  <c:v>-0.20002152473609744</c:v>
                </c:pt>
                <c:pt idx="2078">
                  <c:v>-0.21130794493333255</c:v>
                </c:pt>
                <c:pt idx="2079">
                  <c:v>-0.22190942240819395</c:v>
                </c:pt>
                <c:pt idx="2080">
                  <c:v>-0.23179159307254668</c:v>
                </c:pt>
                <c:pt idx="2081">
                  <c:v>-0.24092242443050466</c:v>
                </c:pt>
                <c:pt idx="2082">
                  <c:v>-0.2492723194099353</c:v>
                </c:pt>
                <c:pt idx="2083">
                  <c:v>-0.25681421229970047</c:v>
                </c:pt>
                <c:pt idx="2084">
                  <c:v>-0.26352365648162218</c:v>
                </c:pt>
                <c:pt idx="2085">
                  <c:v>-0.2693789036728092</c:v>
                </c:pt>
                <c:pt idx="2086">
                  <c:v>-0.27436097442148283</c:v>
                </c:pt>
                <c:pt idx="2087">
                  <c:v>-0.27845371962779308</c:v>
                </c:pt>
                <c:pt idx="2088">
                  <c:v>-0.28164387289021364</c:v>
                </c:pt>
                <c:pt idx="2089">
                  <c:v>-0.28392109350782452</c:v>
                </c:pt>
                <c:pt idx="2090">
                  <c:v>-0.28527799999911174</c:v>
                </c:pt>
                <c:pt idx="2091">
                  <c:v>-0.28571019402862025</c:v>
                </c:pt>
                <c:pt idx="2092">
                  <c:v>-0.2852162746639087</c:v>
                </c:pt>
                <c:pt idx="2093">
                  <c:v>-0.28379784291659305</c:v>
                </c:pt>
                <c:pt idx="2094">
                  <c:v>-0.28145949655275676</c:v>
                </c:pt>
                <c:pt idx="2095">
                  <c:v>-0.27820881518955448</c:v>
                </c:pt>
                <c:pt idx="2096">
                  <c:v>-0.27405633572631194</c:v>
                </c:pt>
                <c:pt idx="2097">
                  <c:v>-0.26901551818976432</c:v>
                </c:pt>
                <c:pt idx="2098">
                  <c:v>-0.26310270210414277</c:v>
                </c:pt>
                <c:pt idx="2099">
                  <c:v>-0.256337053527533</c:v>
                </c:pt>
                <c:pt idx="2100">
                  <c:v>-0.24874050292618696</c:v>
                </c:pt>
                <c:pt idx="2101">
                  <c:v>-0.24033767408815182</c:v>
                </c:pt>
                <c:pt idx="2102">
                  <c:v>-0.23115580430666879</c:v>
                </c:pt>
                <c:pt idx="2103">
                  <c:v>-0.22122465609202396</c:v>
                </c:pt>
                <c:pt idx="2104">
                  <c:v>-0.21057642069806054</c:v>
                </c:pt>
                <c:pt idx="2105">
                  <c:v>-0.19924561377605476</c:v>
                </c:pt>
                <c:pt idx="2106">
                  <c:v>-0.18726896349418928</c:v>
                </c:pt>
                <c:pt idx="2107">
                  <c:v>-0.17468529148528181</c:v>
                </c:pt>
                <c:pt idx="2108">
                  <c:v>-0.16153538700865069</c:v>
                </c:pt>
                <c:pt idx="2109">
                  <c:v>-0.14786187473406237</c:v>
                </c:pt>
                <c:pt idx="2110">
                  <c:v>-0.13370907657626901</c:v>
                </c:pt>
                <c:pt idx="2111">
                  <c:v>-0.11912286802803755</c:v>
                </c:pt>
                <c:pt idx="2112">
                  <c:v>-0.10415052945734138</c:v>
                </c:pt>
                <c:pt idx="2113">
                  <c:v>-8.8840592850728095E-2</c:v>
                </c:pt>
                <c:pt idx="2114">
                  <c:v>-7.3242684499640942E-2</c:v>
                </c:pt>
                <c:pt idx="2115">
                  <c:v>-5.7407364139593187E-2</c:v>
                </c:pt>
                <c:pt idx="2116">
                  <c:v>-4.1385961063675598E-2</c:v>
                </c:pt>
                <c:pt idx="2117">
                  <c:v>-2.5230407741547667E-2</c:v>
                </c:pt>
                <c:pt idx="2118">
                  <c:v>-8.9930714832857257E-3</c:v>
                </c:pt>
                <c:pt idx="2119">
                  <c:v>7.2734153062835307E-3</c:v>
                </c:pt>
                <c:pt idx="2120">
                  <c:v>2.351632573253494E-2</c:v>
                </c:pt>
                <c:pt idx="2121">
                  <c:v>3.9683009322300428E-2</c:v>
                </c:pt>
                <c:pt idx="2122">
                  <c:v>5.5721062687368143E-2</c:v>
                </c:pt>
                <c:pt idx="2123">
                  <c:v>7.1578499387110375E-2</c:v>
                </c:pt>
                <c:pt idx="2124">
                  <c:v>8.7203918439579101E-2</c:v>
                </c:pt>
                <c:pt idx="2125">
                  <c:v>0.1025466709348746</c:v>
                </c:pt>
                <c:pt idx="2126">
                  <c:v>0.11755702421071501</c:v>
                </c:pt>
                <c:pt idx="2127">
                  <c:v>0.13218632305803787</c:v>
                </c:pt>
                <c:pt idx="2128">
                  <c:v>0.14638714743411579</c:v>
                </c:pt>
                <c:pt idx="2129">
                  <c:v>0.16011346617191463</c:v>
                </c:pt>
                <c:pt idx="2130">
                  <c:v>0.17332078618752586</c:v>
                </c:pt>
                <c:pt idx="2131">
                  <c:v>0.18596629670197193</c:v>
                </c:pt>
                <c:pt idx="2132">
                  <c:v>0.1980090080099188</c:v>
                </c:pt>
                <c:pt idx="2133">
                  <c:v>0.20940988434548155</c:v>
                </c:pt>
                <c:pt idx="2134">
                  <c:v>0.22013197041444377</c:v>
                </c:pt>
                <c:pt idx="2135">
                  <c:v>0.23014051118275894</c:v>
                </c:pt>
                <c:pt idx="2136">
                  <c:v>0.2394030645330065</c:v>
                </c:pt>
                <c:pt idx="2137">
                  <c:v>0.24788960642368693</c:v>
                </c:pt>
                <c:pt idx="2138">
                  <c:v>0.25557262821044729</c:v>
                </c:pt>
                <c:pt idx="2139">
                  <c:v>0.2624272258137918</c:v>
                </c:pt>
                <c:pt idx="2140">
                  <c:v>0.26843118044424397</c:v>
                </c:pt>
                <c:pt idx="2141">
                  <c:v>0.27356503062329124</c:v>
                </c:pt>
                <c:pt idx="2142">
                  <c:v>0.27781213526666931</c:v>
                </c:pt>
                <c:pt idx="2143">
                  <c:v>0.28115872762548549</c:v>
                </c:pt>
                <c:pt idx="2144">
                  <c:v>0.28359395991035985</c:v>
                </c:pt>
                <c:pt idx="2145">
                  <c:v>0.28510993845391841</c:v>
                </c:pt>
                <c:pt idx="2146">
                  <c:v>0.2857017492976679</c:v>
                </c:pt>
                <c:pt idx="2147">
                  <c:v>0.28536747412031405</c:v>
                </c:pt>
                <c:pt idx="2148">
                  <c:v>0.28410819645589075</c:v>
                </c:pt>
                <c:pt idx="2149">
                  <c:v>0.2819279981815464</c:v>
                </c:pt>
                <c:pt idx="2150">
                  <c:v>0.27883394628637032</c:v>
                </c:pt>
                <c:pt idx="2151">
                  <c:v>0.2748360699641485</c:v>
                </c:pt>
                <c:pt idx="2152">
                  <c:v>0.26994732810430044</c:v>
                </c:pt>
                <c:pt idx="2153">
                  <c:v>0.26418356728637399</c:v>
                </c:pt>
                <c:pt idx="2154">
                  <c:v>0.25756347041425776</c:v>
                </c:pt>
                <c:pt idx="2155">
                  <c:v>0.25010849615660097</c:v>
                </c:pt>
                <c:pt idx="2156">
                  <c:v>0.2418428093897656</c:v>
                </c:pt>
                <c:pt idx="2157">
                  <c:v>0.23279320286874303</c:v>
                </c:pt>
                <c:pt idx="2158">
                  <c:v>0.22298901037995997</c:v>
                </c:pt>
                <c:pt idx="2159">
                  <c:v>0.21246201165747255</c:v>
                </c:pt>
                <c:pt idx="2160">
                  <c:v>0.20124632937076056</c:v>
                </c:pt>
                <c:pt idx="2161">
                  <c:v>0.189378318518032</c:v>
                </c:pt>
                <c:pt idx="2162">
                  <c:v>0.17689644858354558</c:v>
                </c:pt>
                <c:pt idx="2163">
                  <c:v>0.16384117884097688</c:v>
                </c:pt>
                <c:pt idx="2164">
                  <c:v>0.15025482720696454</c:v>
                </c:pt>
                <c:pt idx="2165">
                  <c:v>0.13618143306998623</c:v>
                </c:pt>
                <c:pt idx="2166">
                  <c:v>0.12166661453917769</c:v>
                </c:pt>
                <c:pt idx="2167">
                  <c:v>0.10675742057581862</c:v>
                </c:pt>
                <c:pt idx="2168">
                  <c:v>9.1502178486796051E-2</c:v>
                </c:pt>
                <c:pt idx="2169">
                  <c:v>7.5950337274364094E-2</c:v>
                </c:pt>
                <c:pt idx="2170">
                  <c:v>6.0152307350029646E-2</c:v>
                </c:pt>
                <c:pt idx="2171">
                  <c:v>4.4159297132046575E-2</c:v>
                </c:pt>
                <c:pt idx="2172">
                  <c:v>2.8023147056235265E-2</c:v>
                </c:pt>
                <c:pt idx="2173">
                  <c:v>1.1796161538149268E-2</c:v>
                </c:pt>
                <c:pt idx="2174">
                  <c:v>-4.4690605687180505E-3</c:v>
                </c:pt>
                <c:pt idx="2175">
                  <c:v>-2.0719796469150967E-2</c:v>
                </c:pt>
                <c:pt idx="2176">
                  <c:v>-3.6903370324138381E-2</c:v>
                </c:pt>
                <c:pt idx="2177">
                  <c:v>-5.2967323996635472E-2</c:v>
                </c:pt>
                <c:pt idx="2178">
                  <c:v>-6.8859587091636518E-2</c:v>
                </c:pt>
                <c:pt idx="2179">
                  <c:v>-8.4528645739407951E-2</c:v>
                </c:pt>
                <c:pt idx="2180">
                  <c:v>-9.9923709574776184E-2</c:v>
                </c:pt>
                <c:pt idx="2181">
                  <c:v>-0.11499487637121293</c:v>
                </c:pt>
                <c:pt idx="2182">
                  <c:v>-0.12969329379608782</c:v>
                </c:pt>
                <c:pt idx="2183">
                  <c:v>-0.14397131776271238</c:v>
                </c:pt>
                <c:pt idx="2184">
                  <c:v>-0.15778266686596046</c:v>
                </c:pt>
                <c:pt idx="2185">
                  <c:v>-0.17108257240081529</c:v>
                </c:pt>
                <c:pt idx="2186">
                  <c:v>-0.1838279234775882</c:v>
                </c:pt>
                <c:pt idx="2187">
                  <c:v>-0.19597740676342326</c:v>
                </c:pt>
                <c:pt idx="2188">
                  <c:v>-0.20749164039712048</c:v>
                </c:pt>
                <c:pt idx="2189">
                  <c:v>-0.21833330164321721</c:v>
                </c:pt>
                <c:pt idx="2190">
                  <c:v>-0.22846724787150183</c:v>
                </c:pt>
                <c:pt idx="2191">
                  <c:v>-0.23786063046986849</c:v>
                </c:pt>
                <c:pt idx="2192">
                  <c:v>-0.24648300132122794</c:v>
                </c:pt>
                <c:pt idx="2193">
                  <c:v>-0.25430641149935257</c:v>
                </c:pt>
                <c:pt idx="2194">
                  <c:v>-0.26130550186373613</c:v>
                </c:pt>
                <c:pt idx="2195">
                  <c:v>-0.26745758525980845</c:v>
                </c:pt>
                <c:pt idx="2196">
                  <c:v>-0.27274272005806632</c:v>
                </c:pt>
                <c:pt idx="2197">
                  <c:v>-0.27714377479372593</c:v>
                </c:pt>
                <c:pt idx="2198">
                  <c:v>-0.28064648369740075</c:v>
                </c:pt>
                <c:pt idx="2199">
                  <c:v>-0.28323949293678252</c:v>
                </c:pt>
                <c:pt idx="2200">
                  <c:v>-0.28491439741944502</c:v>
                </c:pt>
                <c:pt idx="2201">
                  <c:v>-0.28566576803747451</c:v>
                </c:pt>
                <c:pt idx="2202">
                  <c:v>-0.28549116926561552</c:v>
                </c:pt>
                <c:pt idx="2203">
                  <c:v>-0.28439116705588713</c:v>
                </c:pt>
                <c:pt idx="2204">
                  <c:v>-0.28236932700308215</c:v>
                </c:pt>
                <c:pt idx="2205">
                  <c:v>-0.27943220278709374</c:v>
                </c:pt>
                <c:pt idx="2206">
                  <c:v>-0.27558931492953354</c:v>
                </c:pt>
                <c:pt idx="2207">
                  <c:v>-0.27085311993350064</c:v>
                </c:pt>
                <c:pt idx="2208">
                  <c:v>-0.26523896990653473</c:v>
                </c:pt>
                <c:pt idx="2209">
                  <c:v>-0.25876506279762396</c:v>
                </c:pt>
                <c:pt idx="2210">
                  <c:v>-0.25145238340959364</c:v>
                </c:pt>
                <c:pt idx="2211">
                  <c:v>-0.24332463537805227</c:v>
                </c:pt>
                <c:pt idx="2212">
                  <c:v>-0.23440816433740203</c:v>
                </c:pt>
                <c:pt idx="2213">
                  <c:v>-0.22473187252295868</c:v>
                </c:pt>
                <c:pt idx="2214">
                  <c:v>-0.2143271250859945</c:v>
                </c:pt>
                <c:pt idx="2215">
                  <c:v>-0.20322764842538163</c:v>
                </c:pt>
                <c:pt idx="2216">
                  <c:v>-0.19146942086537139</c:v>
                </c:pt>
                <c:pt idx="2217">
                  <c:v>-0.17909055603391252</c:v>
                </c:pt>
                <c:pt idx="2218">
                  <c:v>-0.16613117931947649</c:v>
                </c:pt>
                <c:pt idx="2219">
                  <c:v>-0.15263329780688847</c:v>
                </c:pt>
                <c:pt idx="2220">
                  <c:v>-0.13864066411374373</c:v>
                </c:pt>
                <c:pt idx="2221">
                  <c:v>-0.12419863456877847</c:v>
                </c:pt>
                <c:pt idx="2222">
                  <c:v>-0.10935402219190558</c:v>
                </c:pt>
                <c:pt idx="2223">
                  <c:v>-9.4154944952450081E-2</c:v>
                </c:pt>
                <c:pt idx="2224">
                  <c:v>-7.8650669797501988E-2</c:v>
                </c:pt>
                <c:pt idx="2225">
                  <c:v>-6.2891452955886065E-2</c:v>
                </c:pt>
                <c:pt idx="2226">
                  <c:v>-4.6928377035449269E-2</c:v>
                </c:pt>
                <c:pt idx="2227">
                  <c:v>-3.0813185441683776E-2</c:v>
                </c:pt>
                <c:pt idx="2228">
                  <c:v>-1.4598114654415949E-2</c:v>
                </c:pt>
                <c:pt idx="2229">
                  <c:v>1.6642750937973638E-3</c:v>
                </c:pt>
                <c:pt idx="2230">
                  <c:v>1.7921270188658273E-2</c:v>
                </c:pt>
                <c:pt idx="2231">
                  <c:v>3.4120174502335884E-2</c:v>
                </c:pt>
                <c:pt idx="2232">
                  <c:v>5.0208480204972782E-2</c:v>
                </c:pt>
                <c:pt idx="2233">
                  <c:v>6.6134037965838291E-2</c:v>
                </c:pt>
                <c:pt idx="2234">
                  <c:v>8.1845225992427245E-2</c:v>
                </c:pt>
                <c:pt idx="2235">
                  <c:v>9.7291117359569565E-2</c:v>
                </c:pt>
                <c:pt idx="2236">
                  <c:v>0.11242164508618598</c:v>
                </c:pt>
                <c:pt idx="2237">
                  <c:v>0.12718776442454535</c:v>
                </c:pt>
                <c:pt idx="2238">
                  <c:v>0.1415416118360491</c:v>
                </c:pt>
                <c:pt idx="2239">
                  <c:v>0.15543666013817375</c:v>
                </c:pt>
                <c:pt idx="2240">
                  <c:v>0.16882786931969501</c:v>
                </c:pt>
                <c:pt idx="2241">
                  <c:v>0.18167183253533054</c:v>
                </c:pt>
                <c:pt idx="2242">
                  <c:v>0.19392691680656451</c:v>
                </c:pt>
                <c:pt idx="2243">
                  <c:v>0.20555339797259922</c:v>
                </c:pt>
                <c:pt idx="2244">
                  <c:v>0.21651358945395158</c:v>
                </c:pt>
                <c:pt idx="2245">
                  <c:v>0.2267719644113759</c:v>
                </c:pt>
                <c:pt idx="2246">
                  <c:v>0.23629527090409599</c:v>
                </c:pt>
                <c:pt idx="2247">
                  <c:v>0.24505263967408564</c:v>
                </c:pt>
                <c:pt idx="2248">
                  <c:v>0.25301568420701653</c:v>
                </c:pt>
                <c:pt idx="2249">
                  <c:v>0.2601585927455442</c:v>
                </c:pt>
                <c:pt idx="2250">
                  <c:v>0.26645821195663577</c:v>
                </c:pt>
                <c:pt idx="2251">
                  <c:v>0.27189412198181206</c:v>
                </c:pt>
                <c:pt idx="2252">
                  <c:v>0.27644870262693638</c:v>
                </c:pt>
                <c:pt idx="2253">
                  <c:v>0.28010719047709454</c:v>
                </c:pt>
                <c:pt idx="2254">
                  <c:v>0.28285772675135701</c:v>
                </c:pt>
                <c:pt idx="2255">
                  <c:v>0.28469139574234309</c:v>
                </c:pt>
                <c:pt idx="2256">
                  <c:v>0.28560225371598902</c:v>
                </c:pt>
                <c:pt idx="2257">
                  <c:v>0.28558734817781789</c:v>
                </c:pt>
                <c:pt idx="2258">
                  <c:v>0.28464672744328645</c:v>
                </c:pt>
                <c:pt idx="2259">
                  <c:v>0.28278344048117365</c:v>
                </c:pt>
                <c:pt idx="2260">
                  <c:v>0.28000352703051873</c:v>
                </c:pt>
                <c:pt idx="2261">
                  <c:v>0.27631599802314943</c:v>
                </c:pt>
                <c:pt idx="2262">
                  <c:v>0.27173280637526437</c:v>
                </c:pt>
                <c:pt idx="2263">
                  <c:v>0.26626880824271931</c:v>
                </c:pt>
                <c:pt idx="2264">
                  <c:v>0.25994171486565865</c:v>
                </c:pt>
                <c:pt idx="2265">
                  <c:v>0.25277203515851626</c:v>
                </c:pt>
                <c:pt idx="2266">
                  <c:v>0.24478300923153892</c:v>
                </c:pt>
                <c:pt idx="2267">
                  <c:v>0.23600053305930044</c:v>
                </c:pt>
                <c:pt idx="2268">
                  <c:v>0.22645307454033931</c:v>
                </c:pt>
                <c:pt idx="2269">
                  <c:v>0.21617158122011479</c:v>
                </c:pt>
                <c:pt idx="2270">
                  <c:v>0.20518937997625794</c:v>
                </c:pt>
                <c:pt idx="2271">
                  <c:v>0.19354206899141704</c:v>
                </c:pt>
                <c:pt idx="2272">
                  <c:v>0.18126740236374614</c:v>
                </c:pt>
                <c:pt idx="2273">
                  <c:v>0.16840516772914044</c:v>
                </c:pt>
                <c:pt idx="2274">
                  <c:v>0.1549970572918942</c:v>
                </c:pt>
                <c:pt idx="2275">
                  <c:v>0.14108653268173857</c:v>
                </c:pt>
                <c:pt idx="2276">
                  <c:v>0.1267186840754867</c:v>
                </c:pt>
                <c:pt idx="2277">
                  <c:v>0.11194008403972658</c:v>
                </c:pt>
                <c:pt idx="2278">
                  <c:v>9.6798636568544566E-2</c:v>
                </c:pt>
                <c:pt idx="2279">
                  <c:v>8.1343421805393459E-2</c:v>
                </c:pt>
                <c:pt idx="2280">
                  <c:v>6.5624536952611792E-2</c:v>
                </c:pt>
                <c:pt idx="2281">
                  <c:v>4.9692933884207195E-2</c:v>
                </c:pt>
                <c:pt idx="2282">
                  <c:v>3.3600253988190602E-2</c:v>
                </c:pt>
                <c:pt idx="2283">
                  <c:v>1.7398660774008534E-2</c:v>
                </c:pt>
                <c:pt idx="2284">
                  <c:v>1.1406707874207925E-3</c:v>
                </c:pt>
                <c:pt idx="2285">
                  <c:v>-1.5121016618840409E-2</c:v>
                </c:pt>
                <c:pt idx="2286">
                  <c:v>-3.1333690107090958E-2</c:v>
                </c:pt>
                <c:pt idx="2287">
                  <c:v>-4.7444797215482809E-2</c:v>
                </c:pt>
                <c:pt idx="2288">
                  <c:v>-6.3402114703805315E-2</c:v>
                </c:pt>
                <c:pt idx="2289">
                  <c:v>-7.9153917832213427E-2</c:v>
                </c:pt>
                <c:pt idx="2290">
                  <c:v>-9.4649148023975491E-2</c:v>
                </c:pt>
                <c:pt idx="2291">
                  <c:v>-0.10983757836901749</c:v>
                </c:pt>
                <c:pt idx="2292">
                  <c:v>-0.12466997643154251</c:v>
                </c:pt>
                <c:pt idx="2293">
                  <c:v>-0.13909826383423321</c:v>
                </c:pt>
                <c:pt idx="2294">
                  <c:v>-0.15307567210156231</c:v>
                </c:pt>
                <c:pt idx="2295">
                  <c:v>-0.16655689425713424</c:v>
                </c:pt>
                <c:pt idx="2296">
                  <c:v>-0.17949823168372836</c:v>
                </c:pt>
                <c:pt idx="2297">
                  <c:v>-0.19185773576983522</c:v>
                </c:pt>
                <c:pt idx="2298">
                  <c:v>-0.20359534388375405</c:v>
                </c:pt>
                <c:pt idx="2299">
                  <c:v>-0.21467300923429244</c:v>
                </c:pt>
                <c:pt idx="2300">
                  <c:v>-0.22505482419732456</c:v>
                </c:pt>
                <c:pt idx="2301">
                  <c:v>-0.23470713670829968</c:v>
                </c:pt>
                <c:pt idx="2302">
                  <c:v>-0.24359865934348846</c:v>
                </c:pt>
                <c:pt idx="2303">
                  <c:v>-0.25170057073642582</c:v>
                </c:pt>
                <c:pt idx="2304">
                  <c:v>-0.25898660900070047</c:v>
                </c:pt>
                <c:pt idx="2305">
                  <c:v>-0.26543315685640345</c:v>
                </c:pt>
                <c:pt idx="2306">
                  <c:v>-0.27101931818417213</c:v>
                </c:pt>
                <c:pt idx="2307">
                  <c:v>-0.27572698575880067</c:v>
                </c:pt>
                <c:pt idx="2308">
                  <c:v>-0.27954089994277143</c:v>
                </c:pt>
                <c:pt idx="2309">
                  <c:v>-0.28244869814950174</c:v>
                </c:pt>
                <c:pt idx="2310">
                  <c:v>-0.28444095491597904</c:v>
                </c:pt>
                <c:pt idx="2311">
                  <c:v>-0.2855112124548535</c:v>
                </c:pt>
                <c:pt idx="2312">
                  <c:v>-0.28565600158699733</c:v>
                </c:pt>
                <c:pt idx="2313">
                  <c:v>-0.28487485298664805</c:v>
                </c:pt>
                <c:pt idx="2314">
                  <c:v>-0.28317029870270299</c:v>
                </c:pt>
                <c:pt idx="2315">
                  <c:v>-0.28054786395122405</c:v>
                </c:pt>
                <c:pt idx="2316">
                  <c:v>-0.27701604920576917</c:v>
                </c:pt>
                <c:pt idx="2317">
                  <c:v>-0.27258630264357886</c:v>
                </c:pt>
                <c:pt idx="2318">
                  <c:v>-0.26727298303697289</c:v>
                </c:pt>
                <c:pt idx="2319">
                  <c:v>-0.26109331321018969</c:v>
                </c:pt>
                <c:pt idx="2320">
                  <c:v>-0.25406732421258271</c:v>
                </c:pt>
                <c:pt idx="2321">
                  <c:v>-0.24621779038912231</c:v>
                </c:pt>
                <c:pt idx="2322">
                  <c:v>-0.23757015555862196</c:v>
                </c:pt>
                <c:pt idx="2323">
                  <c:v>-0.22815245053907382</c:v>
                </c:pt>
                <c:pt idx="2324">
                  <c:v>-0.21799520228730696</c:v>
                </c:pt>
                <c:pt idx="2325">
                  <c:v>-0.2071313349476252</c:v>
                </c:pt>
                <c:pt idx="2326">
                  <c:v>-0.19559606313002564</c:v>
                </c:pt>
                <c:pt idx="2327">
                  <c:v>-0.18342677776405061</c:v>
                </c:pt>
                <c:pt idx="2328">
                  <c:v>-0.17066292489822951</c:v>
                </c:pt>
                <c:pt idx="2329">
                  <c:v>-0.15734587783790568</c:v>
                </c:pt>
                <c:pt idx="2330">
                  <c:v>-0.1435188030360639</c:v>
                </c:pt>
                <c:pt idx="2331">
                  <c:v>-0.12922652017166761</c:v>
                </c:pt>
                <c:pt idx="2332">
                  <c:v>-0.11451535686926573</c:v>
                </c:pt>
                <c:pt idx="2333">
                  <c:v>-9.9432998530575287E-2</c:v>
                </c:pt>
                <c:pt idx="2334">
                  <c:v>-8.4028333764975996E-2</c:v>
                </c:pt>
                <c:pt idx="2335">
                  <c:v>-6.8351295919878763E-2</c:v>
                </c:pt>
                <c:pt idx="2336">
                  <c:v>-5.2452701224557259E-2</c:v>
                </c:pt>
                <c:pt idx="2337">
                  <c:v>-3.6384084072284349E-2</c:v>
                </c:pt>
                <c:pt idx="2338">
                  <c:v>-2.0197529974455015E-2</c:v>
                </c:pt>
                <c:pt idx="2339">
                  <c:v>-3.9455067284183886E-3</c:v>
                </c:pt>
                <c:pt idx="2340">
                  <c:v>1.2319305653968781E-2</c:v>
                </c:pt>
                <c:pt idx="2341">
                  <c:v>2.854418570558943E-2</c:v>
                </c:pt>
                <c:pt idx="2342">
                  <c:v>4.4676541397688251E-2</c:v>
                </c:pt>
                <c:pt idx="2343">
                  <c:v>6.0664080614007437E-2</c:v>
                </c:pt>
                <c:pt idx="2344">
                  <c:v>7.6454980652652368E-2</c:v>
                </c:pt>
                <c:pt idx="2345">
                  <c:v>9.1998056206505086E-2</c:v>
                </c:pt>
                <c:pt idx="2346">
                  <c:v>0.10724292527743225</c:v>
                </c:pt>
                <c:pt idx="2347">
                  <c:v>0.12214017248673004</c:v>
                </c:pt>
                <c:pt idx="2348">
                  <c:v>0.13664150925224827</c:v>
                </c:pt>
                <c:pt idx="2349">
                  <c:v>0.15069993031307058</c:v>
                </c:pt>
                <c:pt idx="2350">
                  <c:v>0.16426986609445265</c:v>
                </c:pt>
                <c:pt idx="2351">
                  <c:v>0.17730733041895885</c:v>
                </c:pt>
                <c:pt idx="2352">
                  <c:v>0.18977006308521652</c:v>
                </c:pt>
                <c:pt idx="2353">
                  <c:v>0.20161766685191052</c:v>
                </c:pt>
                <c:pt idx="2354">
                  <c:v>0.21281173838319487</c:v>
                </c:pt>
                <c:pt idx="2355">
                  <c:v>0.22331599273090802</c:v>
                </c:pt>
                <c:pt idx="2356">
                  <c:v>0.23309638095016105</c:v>
                </c:pt>
                <c:pt idx="2357">
                  <c:v>0.24212120046709748</c:v>
                </c:pt>
                <c:pt idx="2358">
                  <c:v>0.25036119784095001</c:v>
                </c:pt>
                <c:pt idx="2359">
                  <c:v>0.25778966358744615</c:v>
                </c:pt>
                <c:pt idx="2360">
                  <c:v>0.26438251875605401</c:v>
                </c:pt>
                <c:pt idx="2361">
                  <c:v>0.27011839298056239</c:v>
                </c:pt>
                <c:pt idx="2362">
                  <c:v>0.27497869374989792</c:v>
                </c:pt>
                <c:pt idx="2363">
                  <c:v>0.27894766667469023</c:v>
                </c:pt>
                <c:pt idx="2364">
                  <c:v>0.28201244655424773</c:v>
                </c:pt>
                <c:pt idx="2365">
                  <c:v>0.28416309907836035</c:v>
                </c:pt>
                <c:pt idx="2366">
                  <c:v>0.28539265302881456</c:v>
                </c:pt>
                <c:pt idx="2367">
                  <c:v>0.28569712287619542</c:v>
                </c:pt>
                <c:pt idx="2368">
                  <c:v>0.28507552169875577</c:v>
                </c:pt>
                <c:pt idx="2369">
                  <c:v>0.28352986438146693</c:v>
                </c:pt>
                <c:pt idx="2370">
                  <c:v>0.28106516108488588</c:v>
                </c:pt>
                <c:pt idx="2371">
                  <c:v>0.27768940100499778</c:v>
                </c:pt>
                <c:pt idx="2372">
                  <c:v>0.27341352647669986</c:v>
                </c:pt>
                <c:pt idx="2373">
                  <c:v>0.26825139750483273</c:v>
                </c:pt>
                <c:pt idx="2374">
                  <c:v>0.26221974683776356</c:v>
                </c:pt>
                <c:pt idx="2375">
                  <c:v>0.25533812572914194</c:v>
                </c:pt>
                <c:pt idx="2376">
                  <c:v>0.24762884056359782</c:v>
                </c:pt>
                <c:pt idx="2377">
                  <c:v>0.23911688055188773</c:v>
                </c:pt>
                <c:pt idx="2378">
                  <c:v>0.22982983672975429</c:v>
                </c:pt>
                <c:pt idx="2379">
                  <c:v>0.21979781252318228</c:v>
                </c:pt>
                <c:pt idx="2380">
                  <c:v>0.20905332616981862</c:v>
                </c:pt>
                <c:pt idx="2381">
                  <c:v>0.19763120531296113</c:v>
                </c:pt>
                <c:pt idx="2382">
                  <c:v>0.18556847410974622</c:v>
                </c:pt>
                <c:pt idx="2383">
                  <c:v>0.17290423321940213</c:v>
                </c:pt>
                <c:pt idx="2384">
                  <c:v>0.15967953306072699</c:v>
                </c:pt>
                <c:pt idx="2385">
                  <c:v>0.14593724074943359</c:v>
                </c:pt>
                <c:pt idx="2386">
                  <c:v>0.13172190114687676</c:v>
                </c:pt>
                <c:pt idx="2387">
                  <c:v>0.11707959247036394</c:v>
                </c:pt>
                <c:pt idx="2388">
                  <c:v>0.10205777693324575</c:v>
                </c:pt>
                <c:pt idx="2389">
                  <c:v>8.6705146898866145E-2</c:v>
                </c:pt>
                <c:pt idx="2390">
                  <c:v>7.1071467046974549E-2</c:v>
                </c:pt>
                <c:pt idx="2391">
                  <c:v>5.5207413064399177E-2</c:v>
                </c:pt>
                <c:pt idx="2392">
                  <c:v>3.9164407382619372E-2</c:v>
                </c:pt>
                <c:pt idx="2393">
                  <c:v>2.2994452494932652E-2</c:v>
                </c:pt>
                <c:pt idx="2394">
                  <c:v>6.7499623932655416E-3</c:v>
                </c:pt>
                <c:pt idx="2395">
                  <c:v>-9.516407328785623E-3</c:v>
                </c:pt>
                <c:pt idx="2396">
                  <c:v>-2.5751930156051244E-2</c:v>
                </c:pt>
                <c:pt idx="2397">
                  <c:v>-4.190397956185455E-2</c:v>
                </c:pt>
                <c:pt idx="2398">
                  <c:v>-5.7920199593849225E-2</c:v>
                </c:pt>
                <c:pt idx="2399">
                  <c:v>-7.3748674582934715E-2</c:v>
                </c:pt>
                <c:pt idx="2400">
                  <c:v>-8.9338097424890198E-2</c:v>
                </c:pt>
                <c:pt idx="2401">
                  <c:v>-0.10463793588949932</c:v>
                </c:pt>
                <c:pt idx="2402">
                  <c:v>-0.11959859641788492</c:v>
                </c:pt>
                <c:pt idx="2403">
                  <c:v>-0.13417158487719644</c:v>
                </c:pt>
                <c:pt idx="2404">
                  <c:v>-0.14830966375164376</c:v>
                </c:pt>
                <c:pt idx="2405">
                  <c:v>-0.16196700526016813</c:v>
                </c:pt>
                <c:pt idx="2406">
                  <c:v>-0.17509933990465243</c:v>
                </c:pt>
                <c:pt idx="2407">
                  <c:v>-0.18766409996693478</c:v>
                </c:pt>
                <c:pt idx="2408">
                  <c:v>-0.19962055748970003</c:v>
                </c:pt>
                <c:pt idx="2409">
                  <c:v>-0.21092995629382286</c:v>
                </c:pt>
                <c:pt idx="2410">
                  <c:v>-0.2215556376043096</c:v>
                </c:pt>
                <c:pt idx="2411">
                  <c:v>-0.23146315887767741</c:v>
                </c:pt>
                <c:pt idx="2412">
                  <c:v>-0.24062040544546365</c:v>
                </c:pt>
                <c:pt idx="2413">
                  <c:v>-0.24899769461214252</c:v>
                </c:pt>
                <c:pt idx="2414">
                  <c:v>-0.2565678718698628</c:v>
                </c:pt>
                <c:pt idx="2415">
                  <c:v>-0.2633063989182759</c:v>
                </c:pt>
                <c:pt idx="2416">
                  <c:v>-0.26919143320403055</c:v>
                </c:pt>
                <c:pt idx="2417">
                  <c:v>-0.27420389872216411</c:v>
                </c:pt>
                <c:pt idx="2418">
                  <c:v>-0.27832754784991065</c:v>
                </c:pt>
                <c:pt idx="2419">
                  <c:v>-0.2815490140124286</c:v>
                </c:pt>
                <c:pt idx="2420">
                  <c:v>-0.2838578550098112</c:v>
                </c:pt>
                <c:pt idx="2421">
                  <c:v>-0.28524658686487675</c:v>
                </c:pt>
                <c:pt idx="2422">
                  <c:v>-0.28571070808205667</c:v>
                </c:pt>
                <c:pt idx="2423">
                  <c:v>-0.28524871423874137</c:v>
                </c:pt>
                <c:pt idx="2424">
                  <c:v>-0.28386210286177954</c:v>
                </c:pt>
                <c:pt idx="2425">
                  <c:v>-0.28155536857332752</c:v>
                </c:pt>
                <c:pt idx="2426">
                  <c:v>-0.27833598852179225</c:v>
                </c:pt>
                <c:pt idx="2427">
                  <c:v>-0.27421439814507137</c:v>
                </c:pt>
                <c:pt idx="2428">
                  <c:v>-0.26920395734467484</c:v>
                </c:pt>
                <c:pt idx="2429">
                  <c:v>-0.26332090718037093</c:v>
                </c:pt>
                <c:pt idx="2430">
                  <c:v>-0.25658431722569325</c:v>
                </c:pt>
                <c:pt idx="2431">
                  <c:v>-0.2490160237550231</c:v>
                </c:pt>
                <c:pt idx="2432">
                  <c:v>-0.24064055896251701</c:v>
                </c:pt>
                <c:pt idx="2433">
                  <c:v>-0.23148507144242064</c:v>
                </c:pt>
                <c:pt idx="2434">
                  <c:v>-0.22157923818841169</c:v>
                </c:pt>
                <c:pt idx="2435">
                  <c:v>-0.21095516839731834</c:v>
                </c:pt>
                <c:pt idx="2436">
                  <c:v>-0.19964729938899586</c:v>
                </c:pt>
                <c:pt idx="2437">
                  <c:v>-0.18769228497966911</c:v>
                </c:pt>
                <c:pt idx="2438">
                  <c:v>-0.17512887667071034</c:v>
                </c:pt>
                <c:pt idx="2439">
                  <c:v>-0.16199779803779718</c:v>
                </c:pt>
                <c:pt idx="2440">
                  <c:v>-0.14834161272780122</c:v>
                </c:pt>
                <c:pt idx="2441">
                  <c:v>-0.13420458649109476</c:v>
                </c:pt>
                <c:pt idx="2442">
                  <c:v>-0.11963254369664952</c:v>
                </c:pt>
                <c:pt idx="2443">
                  <c:v>-0.10467271879496563</c:v>
                </c:pt>
                <c:pt idx="2444">
                  <c:v>-8.937360321022722E-2</c:v>
                </c:pt>
                <c:pt idx="2445">
                  <c:v>-7.3784788158160017E-2</c:v>
                </c:pt>
                <c:pt idx="2446">
                  <c:v>-5.7956803898856352E-2</c:v>
                </c:pt>
                <c:pt idx="2447">
                  <c:v>-4.1940955945864278E-2</c:v>
                </c:pt>
                <c:pt idx="2448">
                  <c:v>-2.5789158762219454E-2</c:v>
                </c:pt>
                <c:pt idx="2449">
                  <c:v>-9.553767482680121E-3</c:v>
                </c:pt>
                <c:pt idx="2450">
                  <c:v>6.7125917924490816E-3</c:v>
                </c:pt>
                <c:pt idx="2451">
                  <c:v>2.2957192581894083E-2</c:v>
                </c:pt>
                <c:pt idx="2452">
                  <c:v>3.9127378933246047E-2</c:v>
                </c:pt>
                <c:pt idx="2453">
                  <c:v>5.5170736104310246E-2</c:v>
                </c:pt>
                <c:pt idx="2454">
                  <c:v>7.1035260462456548E-2</c:v>
                </c:pt>
                <c:pt idx="2455">
                  <c:v>8.6669528051502173E-2</c:v>
                </c:pt>
                <c:pt idx="2456">
                  <c:v>0.10202286127952537</c:v>
                </c:pt>
                <c:pt idx="2457">
                  <c:v>0.11704549318738383</c:v>
                </c:pt>
                <c:pt idx="2458">
                  <c:v>0.13168872876554411</c:v>
                </c:pt>
                <c:pt idx="2459">
                  <c:v>0.14590510279613417</c:v>
                </c:pt>
                <c:pt idx="2460">
                  <c:v>0.15964853370881424</c:v>
                </c:pt>
                <c:pt idx="2461">
                  <c:v>0.17287447295151756</c:v>
                </c:pt>
                <c:pt idx="2462">
                  <c:v>0.18554004939210467</c:v>
                </c:pt>
                <c:pt idx="2463">
                  <c:v>0.19760420828268541</c:v>
                </c:pt>
                <c:pt idx="2464">
                  <c:v>0.20902784433623997</c:v>
                </c:pt>
                <c:pt idx="2465">
                  <c:v>0.2197739284842305</c:v>
                </c:pt>
                <c:pt idx="2466">
                  <c:v>0.22980762790418188</c:v>
                </c:pt>
                <c:pt idx="2467">
                  <c:v>0.23909641892834355</c:v>
                </c:pt>
                <c:pt idx="2468">
                  <c:v>0.24761019246727439</c:v>
                </c:pt>
                <c:pt idx="2469">
                  <c:v>0.25532135160678254</c:v>
                </c:pt>
                <c:pt idx="2470">
                  <c:v>0.26220490106174194</c:v>
                </c:pt>
                <c:pt idx="2471">
                  <c:v>0.26823852819688376</c:v>
                </c:pt>
                <c:pt idx="2472">
                  <c:v>0.27340267535196111</c:v>
                </c:pt>
                <c:pt idx="2473">
                  <c:v>0.27768060323677202</c:v>
                </c:pt>
                <c:pt idx="2474">
                  <c:v>0.2810584451906385</c:v>
                </c:pt>
                <c:pt idx="2475">
                  <c:v>0.28352525213039131</c:v>
                </c:pt>
                <c:pt idx="2476">
                  <c:v>0.28507302804120027</c:v>
                </c:pt>
                <c:pt idx="2477">
                  <c:v>0.28569675589521065</c:v>
                </c:pt>
                <c:pt idx="2478">
                  <c:v>0.28539441391394843</c:v>
                </c:pt>
                <c:pt idx="2479">
                  <c:v>0.28416698212180275</c:v>
                </c:pt>
                <c:pt idx="2480">
                  <c:v>0.28201843916933395</c:v>
                </c:pt>
                <c:pt idx="2481">
                  <c:v>0.27895574943669993</c:v>
                </c:pt>
                <c:pt idx="2482">
                  <c:v>0.2749888404590129</c:v>
                </c:pt>
                <c:pt idx="2483">
                  <c:v>0.27013057074680474</c:v>
                </c:pt>
                <c:pt idx="2484">
                  <c:v>0.26439668810587968</c:v>
                </c:pt>
                <c:pt idx="2485">
                  <c:v>0.25780577859171372</c:v>
                </c:pt>
                <c:pt idx="2486">
                  <c:v>0.25037920626378685</c:v>
                </c:pt>
                <c:pt idx="2487">
                  <c:v>0.24214104393522204</c:v>
                </c:pt>
                <c:pt idx="2488">
                  <c:v>0.23311799514210119</c:v>
                </c:pt>
                <c:pt idx="2489">
                  <c:v>0.22333930758547674</c:v>
                </c:pt>
                <c:pt idx="2490">
                  <c:v>0.21283667832662312</c:v>
                </c:pt>
                <c:pt idx="2491">
                  <c:v>0.201644151042775</c:v>
                </c:pt>
                <c:pt idx="2492">
                  <c:v>0.18979800567651958</c:v>
                </c:pt>
                <c:pt idx="2493">
                  <c:v>0.17733664083637515</c:v>
                </c:pt>
                <c:pt idx="2494">
                  <c:v>0.16430044932992602</c:v>
                </c:pt>
                <c:pt idx="2495">
                  <c:v>0.15073168723278418</c:v>
                </c:pt>
                <c:pt idx="2496">
                  <c:v>0.13667433691793368</c:v>
                </c:pt>
                <c:pt idx="2497">
                  <c:v>0.12217396448938453</c:v>
                </c:pt>
                <c:pt idx="2498">
                  <c:v>0.10727757208218054</c:v>
                </c:pt>
                <c:pt idx="2499">
                  <c:v>9.2033445507701386E-2</c:v>
                </c:pt>
                <c:pt idx="2500">
                  <c:v>7.649099773788344E-2</c:v>
                </c:pt>
                <c:pt idx="2501">
                  <c:v>6.0700608735933664E-2</c:v>
                </c:pt>
                <c:pt idx="2502">
                  <c:v>4.4713462152481565E-2</c:v>
                </c:pt>
                <c:pt idx="2503">
                  <c:v>2.8581379416700557E-2</c:v>
                </c:pt>
                <c:pt idx="2504">
                  <c:v>1.2356651760108157E-2</c:v>
                </c:pt>
                <c:pt idx="2505">
                  <c:v>-3.9081292825524907E-3</c:v>
                </c:pt>
                <c:pt idx="2506">
                  <c:v>-2.016024234572596E-2</c:v>
                </c:pt>
                <c:pt idx="2507">
                  <c:v>-3.6347007126426467E-2</c:v>
                </c:pt>
                <c:pt idx="2508">
                  <c:v>-5.2415955144388286E-2</c:v>
                </c:pt>
                <c:pt idx="2509">
                  <c:v>-6.8314999815726182E-2</c:v>
                </c:pt>
                <c:pt idx="2510">
                  <c:v>-8.3992605288619168E-2</c:v>
                </c:pt>
                <c:pt idx="2511">
                  <c:v>-9.9397953493829058E-2</c:v>
                </c:pt>
                <c:pt idx="2512">
                  <c:v>-0.11448110886864482</c:v>
                </c:pt>
                <c:pt idx="2513">
                  <c:v>-0.12919318022011658</c:v>
                </c:pt>
                <c:pt idx="2514">
                  <c:v>-0.14348647920314536</c:v>
                </c:pt>
                <c:pt idx="2515">
                  <c:v>-0.15731467489949125</c:v>
                </c:pt>
                <c:pt idx="2516">
                  <c:v>-0.17063294399686837</c:v>
                </c:pt>
                <c:pt idx="2517">
                  <c:v>-0.18339811608114762</c:v>
                </c:pt>
                <c:pt idx="2518">
                  <c:v>-0.19556881357078831</c:v>
                </c:pt>
                <c:pt idx="2519">
                  <c:v>-0.20710558583996666</c:v>
                </c:pt>
                <c:pt idx="2520">
                  <c:v>-0.21797103709549376</c:v>
                </c:pt>
                <c:pt idx="2521">
                  <c:v>-0.22812994759320504</c:v>
                </c:pt>
                <c:pt idx="2522">
                  <c:v>-0.23754938780072077</c:v>
                </c:pt>
                <c:pt idx="2523">
                  <c:v>-0.24619882513669425</c:v>
                </c:pt>
                <c:pt idx="2524">
                  <c:v>-0.25405022294042645</c:v>
                </c:pt>
                <c:pt idx="2525">
                  <c:v>-0.26107813135110186</c:v>
                </c:pt>
                <c:pt idx="2526">
                  <c:v>-0.26725976980209548</c:v>
                </c:pt>
                <c:pt idx="2527">
                  <c:v>-0.2725751008628603</c:v>
                </c:pt>
                <c:pt idx="2528">
                  <c:v>-0.27700689518914451</c:v>
                </c:pt>
                <c:pt idx="2529">
                  <c:v>-0.28054078737092308</c:v>
                </c:pt>
                <c:pt idx="2530">
                  <c:v>-0.28316532249705645</c:v>
                </c:pt>
                <c:pt idx="2531">
                  <c:v>-0.28487199328574653</c:v>
                </c:pt>
                <c:pt idx="2532">
                  <c:v>-0.28565526766039812</c:v>
                </c:pt>
                <c:pt idx="2533">
                  <c:v>-0.28551260668153811</c:v>
                </c:pt>
                <c:pt idx="2534">
                  <c:v>-0.28444447277664064</c:v>
                </c:pt>
                <c:pt idx="2535">
                  <c:v>-0.28245432824119571</c:v>
                </c:pt>
                <c:pt idx="2536">
                  <c:v>-0.27954862401587233</c:v>
                </c:pt>
                <c:pt idx="2537">
                  <c:v>-0.27573677877616681</c:v>
                </c:pt>
                <c:pt idx="2538">
                  <c:v>-0.27103114840228881</c:v>
                </c:pt>
                <c:pt idx="2539">
                  <c:v>-0.26544698592829141</c:v>
                </c:pt>
                <c:pt idx="2540">
                  <c:v>-0.25900239210020748</c:v>
                </c:pt>
                <c:pt idx="2541">
                  <c:v>-0.25171825670352954</c:v>
                </c:pt>
                <c:pt idx="2542">
                  <c:v>-0.2436181908501337</c:v>
                </c:pt>
                <c:pt idx="2543">
                  <c:v>-0.23472845044420651</c:v>
                </c:pt>
                <c:pt idx="2544">
                  <c:v>-0.22507785107523584</c:v>
                </c:pt>
                <c:pt idx="2545">
                  <c:v>-0.21469767461387901</c:v>
                </c:pt>
                <c:pt idx="2546">
                  <c:v>-0.20362156781359156</c:v>
                </c:pt>
                <c:pt idx="2547">
                  <c:v>-0.19188543324654192</c:v>
                </c:pt>
                <c:pt idx="2548">
                  <c:v>-0.17952731292750396</c:v>
                </c:pt>
                <c:pt idx="2549">
                  <c:v>-0.16658726500278262</c:v>
                </c:pt>
                <c:pt idx="2550">
                  <c:v>-0.15310723390402023</c:v>
                </c:pt>
                <c:pt idx="2551">
                  <c:v>-0.13913091438772124</c:v>
                </c:pt>
                <c:pt idx="2552">
                  <c:v>-0.12470360990112862</c:v>
                </c:pt>
                <c:pt idx="2553">
                  <c:v>-0.10987208573372417</c:v>
                </c:pt>
                <c:pt idx="2554">
                  <c:v>-9.4684417430136572E-2</c:v>
                </c:pt>
                <c:pt idx="2555">
                  <c:v>-7.9189834956048616E-2</c:v>
                </c:pt>
                <c:pt idx="2556">
                  <c:v>-6.3438563122002134E-2</c:v>
                </c:pt>
                <c:pt idx="2557">
                  <c:v>-4.748165878254447E-2</c:v>
                </c:pt>
                <c:pt idx="2558">
                  <c:v>-3.1370845338353867E-2</c:v>
                </c:pt>
                <c:pt idx="2559">
                  <c:v>-1.5158345077712999E-2</c:v>
                </c:pt>
                <c:pt idx="2560">
                  <c:v>1.1032900990133657E-3</c:v>
                </c:pt>
                <c:pt idx="2561">
                  <c:v>1.7361349023448262E-2</c:v>
                </c:pt>
                <c:pt idx="2562">
                  <c:v>3.3563132119401359E-2</c:v>
                </c:pt>
                <c:pt idx="2563">
                  <c:v>4.9656122225613851E-2</c:v>
                </c:pt>
                <c:pt idx="2564">
                  <c:v>6.5588154827134426E-2</c:v>
                </c:pt>
                <c:pt idx="2565">
                  <c:v>8.1307587143613178E-2</c:v>
                </c:pt>
                <c:pt idx="2566">
                  <c:v>9.6763465526501252E-2</c:v>
                </c:pt>
                <c:pt idx="2567">
                  <c:v>0.11190569062235105</c:v>
                </c:pt>
                <c:pt idx="2568">
                  <c:v>0.12668517976709126</c:v>
                </c:pt>
                <c:pt idx="2569">
                  <c:v>0.14105402608463921</c:v>
                </c:pt>
                <c:pt idx="2570">
                  <c:v>0.15496565377437543</c:v>
                </c:pt>
                <c:pt idx="2571">
                  <c:v>0.1683749690839374</c:v>
                </c:pt>
                <c:pt idx="2572">
                  <c:v>0.18123850647804185</c:v>
                </c:pt>
                <c:pt idx="2573">
                  <c:v>0.1935145695295992</c:v>
                </c:pt>
                <c:pt idx="2574">
                  <c:v>0.20516336607626651</c:v>
                </c:pt>
                <c:pt idx="2575">
                  <c:v>0.21614713720452897</c:v>
                </c:pt>
                <c:pt idx="2576">
                  <c:v>0.22643027964305737</c:v>
                </c:pt>
                <c:pt idx="2577">
                  <c:v>0.23597946116867966</c:v>
                </c:pt>
                <c:pt idx="2578">
                  <c:v>0.24476372865092708</c:v>
                </c:pt>
                <c:pt idx="2579">
                  <c:v>0.25275460838481378</c:v>
                </c:pt>
                <c:pt idx="2580">
                  <c:v>0.259926198386772</c:v>
                </c:pt>
                <c:pt idx="2581">
                  <c:v>0.26625525235443132</c:v>
                </c:pt>
                <c:pt idx="2582">
                  <c:v>0.27172125501821565</c:v>
                </c:pt>
                <c:pt idx="2583">
                  <c:v>0.27630648864041396</c:v>
                </c:pt>
                <c:pt idx="2584">
                  <c:v>0.27999609044621743</c:v>
                </c:pt>
                <c:pt idx="2585">
                  <c:v>0.28277810080057597</c:v>
                </c:pt>
                <c:pt idx="2586">
                  <c:v>0.28464350197466276</c:v>
                </c:pt>
                <c:pt idx="2587">
                  <c:v>0.28558624737634181</c:v>
                </c:pt>
                <c:pt idx="2588">
                  <c:v>0.28560328114984612</c:v>
                </c:pt>
                <c:pt idx="2589">
                  <c:v>0.28469454808116545</c:v>
                </c:pt>
                <c:pt idx="2590">
                  <c:v>0.28286299377701574</c:v>
                </c:pt>
                <c:pt idx="2591">
                  <c:v>0.28011455511682687</c:v>
                </c:pt>
                <c:pt idx="2592">
                  <c:v>0.27645814100867699</c:v>
                </c:pt>
                <c:pt idx="2593">
                  <c:v>0.27190560351158333</c:v>
                </c:pt>
                <c:pt idx="2594">
                  <c:v>0.26647169941770987</c:v>
                </c:pt>
                <c:pt idx="2595">
                  <c:v>0.26017404241908093</c:v>
                </c:pt>
                <c:pt idx="2596">
                  <c:v>0.2530330460137788</c:v>
                </c:pt>
                <c:pt idx="2597">
                  <c:v>0.24507185733675371</c:v>
                </c:pt>
                <c:pt idx="2598">
                  <c:v>0.23631628212971201</c:v>
                </c:pt>
                <c:pt idx="2599">
                  <c:v>0.22679470109323885</c:v>
                </c:pt>
                <c:pt idx="2600">
                  <c:v>0.21653797789240126</c:v>
                </c:pt>
                <c:pt idx="2601">
                  <c:v>0.20557935911388997</c:v>
                </c:pt>
                <c:pt idx="2602">
                  <c:v>0.19395436649913436</c:v>
                </c:pt>
                <c:pt idx="2603">
                  <c:v>0.18170068180255469</c:v>
                </c:pt>
                <c:pt idx="2604">
                  <c:v>0.16885802464830624</c:v>
                </c:pt>
                <c:pt idx="2605">
                  <c:v>0.15546802378139066</c:v>
                </c:pt>
                <c:pt idx="2606">
                  <c:v>0.14157408213039371</c:v>
                </c:pt>
                <c:pt idx="2607">
                  <c:v>0.12722123611940667</c:v>
                </c:pt>
                <c:pt idx="2608">
                  <c:v>0.11245600968495567</c:v>
                </c:pt>
                <c:pt idx="2609">
                  <c:v>9.7326263471356658E-2</c:v>
                </c:pt>
                <c:pt idx="2610">
                  <c:v>8.1881039693099428E-2</c:v>
                </c:pt>
                <c:pt idx="2611">
                  <c:v>6.6170403167311515E-2</c:v>
                </c:pt>
                <c:pt idx="2612">
                  <c:v>5.0245279031516259E-2</c:v>
                </c:pt>
                <c:pt idx="2613">
                  <c:v>3.4157287672631875E-2</c:v>
                </c:pt>
                <c:pt idx="2614">
                  <c:v>1.7958577402477624E-2</c:v>
                </c:pt>
                <c:pt idx="2615">
                  <c:v>1.7016554219137087E-3</c:v>
                </c:pt>
                <c:pt idx="2616">
                  <c:v>-1.4560782378208638E-2</c:v>
                </c:pt>
                <c:pt idx="2617">
                  <c:v>-3.0776022227846148E-2</c:v>
                </c:pt>
                <c:pt idx="2618">
                  <c:v>-4.6891503346435846E-2</c:v>
                </c:pt>
                <c:pt idx="2619">
                  <c:v>-6.2854988315661039E-2</c:v>
                </c:pt>
                <c:pt idx="2620">
                  <c:v>-7.8614732404137008E-2</c:v>
                </c:pt>
                <c:pt idx="2621">
                  <c:v>-9.4119651294960319E-2</c:v>
                </c:pt>
                <c:pt idx="2622">
                  <c:v>-0.10931948667268832</c:v>
                </c:pt>
                <c:pt idx="2623">
                  <c:v>-0.12416496913275722</c:v>
                </c:pt>
                <c:pt idx="2624">
                  <c:v>-0.13860797788551701</c:v>
                </c:pt>
                <c:pt idx="2625">
                  <c:v>-0.15260169673701884</c:v>
                </c:pt>
                <c:pt idx="2626">
                  <c:v>-0.16610076584103331</c:v>
                </c:pt>
                <c:pt idx="2627">
                  <c:v>-0.17906142873046835</c:v>
                </c:pt>
                <c:pt idx="2628">
                  <c:v>-0.19144167415142249</c:v>
                </c:pt>
                <c:pt idx="2629">
                  <c:v>-0.20320137224032833</c:v>
                </c:pt>
                <c:pt idx="2630">
                  <c:v>-0.21430240460260913</c:v>
                </c:pt>
                <c:pt idx="2631">
                  <c:v>-0.22470878787127838</c:v>
                </c:pt>
                <c:pt idx="2632">
                  <c:v>-0.23438679034502125</c:v>
                </c:pt>
                <c:pt idx="2633">
                  <c:v>-0.24330504132755082</c:v>
                </c:pt>
                <c:pt idx="2634">
                  <c:v>-0.25143463281397949</c:v>
                </c:pt>
                <c:pt idx="2635">
                  <c:v>-0.25874921319444244</c:v>
                </c:pt>
                <c:pt idx="2636">
                  <c:v>-0.26522507267137635</c:v>
                </c:pt>
                <c:pt idx="2637">
                  <c:v>-0.27084122011346945</c:v>
                </c:pt>
                <c:pt idx="2638">
                  <c:v>-0.27557945109721738</c:v>
                </c:pt>
                <c:pt idx="2639">
                  <c:v>-0.27942440691554798</c:v>
                </c:pt>
                <c:pt idx="2640">
                  <c:v>-0.28236362436218065</c:v>
                </c:pt>
                <c:pt idx="2641">
                  <c:v>-0.28438757613041826</c:v>
                </c:pt>
                <c:pt idx="2642">
                  <c:v>-0.28548970169535987</c:v>
                </c:pt>
                <c:pt idx="2643">
                  <c:v>-0.28566642857947816</c:v>
                </c:pt>
                <c:pt idx="2644">
                  <c:v>-0.28491718393259818</c:v>
                </c:pt>
                <c:pt idx="2645">
                  <c:v>-0.28324439638876148</c:v>
                </c:pt>
                <c:pt idx="2646">
                  <c:v>-0.28065348819394287</c:v>
                </c:pt>
                <c:pt idx="2647">
                  <c:v>-0.27715285763015435</c:v>
                </c:pt>
                <c:pt idx="2648">
                  <c:v>-0.27275385179287981</c:v>
                </c:pt>
                <c:pt idx="2649">
                  <c:v>-0.26747072981012215</c:v>
                </c:pt>
                <c:pt idx="2650">
                  <c:v>-0.26132061662223427</c:v>
                </c:pt>
                <c:pt idx="2651">
                  <c:v>-0.25432344747240065</c:v>
                </c:pt>
                <c:pt idx="2652">
                  <c:v>-0.24650190328768892</c:v>
                </c:pt>
                <c:pt idx="2653">
                  <c:v>-0.23788133716008578</c:v>
                </c:pt>
                <c:pt idx="2654">
                  <c:v>-0.22848969216591763</c:v>
                </c:pt>
                <c:pt idx="2655">
                  <c:v>-0.21835741078991894</c:v>
                </c:pt>
                <c:pt idx="2656">
                  <c:v>-0.20751733624768126</c:v>
                </c:pt>
                <c:pt idx="2657">
                  <c:v>-0.19600460602619782</c:v>
                </c:pt>
                <c:pt idx="2658">
                  <c:v>-0.18385653798770538</c:v>
                </c:pt>
                <c:pt idx="2659">
                  <c:v>-0.17111250940596914</c:v>
                </c:pt>
                <c:pt idx="2660">
                  <c:v>-0.15781382932703977</c:v>
                </c:pt>
                <c:pt idx="2661">
                  <c:v>-0.14400360466837317</c:v>
                </c:pt>
                <c:pt idx="2662">
                  <c:v>-0.12972660049014909</c:v>
                </c:pt>
                <c:pt idx="2663">
                  <c:v>-0.11502909489192156</c:v>
                </c:pt>
                <c:pt idx="2664">
                  <c:v>-9.9958729004733904E-2</c:v>
                </c:pt>
                <c:pt idx="2665">
                  <c:v>-8.4564352565114229E-2</c:v>
                </c:pt>
                <c:pt idx="2666">
                  <c:v>-6.8895865571448167E-2</c:v>
                </c:pt>
                <c:pt idx="2667">
                  <c:v>-5.3004056535909276E-2</c:v>
                </c:pt>
                <c:pt idx="2668">
                  <c:v>-3.6940437856438996E-2</c:v>
                </c:pt>
                <c:pt idx="2669">
                  <c:v>-2.0757078842166123E-2</c:v>
                </c:pt>
                <c:pt idx="2670">
                  <c:v>-4.5064369337576085E-3</c:v>
                </c:pt>
                <c:pt idx="2671">
                  <c:v>1.17588123344574E-2</c:v>
                </c:pt>
                <c:pt idx="2672">
                  <c:v>2.79859460792212E-2</c:v>
                </c:pt>
                <c:pt idx="2673">
                  <c:v>4.412236496655994E-2</c:v>
                </c:pt>
                <c:pt idx="2674">
                  <c:v>6.0115763709598841E-2</c:v>
                </c:pt>
                <c:pt idx="2675">
                  <c:v>7.5914300613119629E-2</c:v>
                </c:pt>
                <c:pt idx="2676">
                  <c:v>9.1466765615539875E-2</c:v>
                </c:pt>
                <c:pt idx="2677">
                  <c:v>0.10672274628336109</c:v>
                </c:pt>
                <c:pt idx="2678">
                  <c:v>0.12163279122026815</c:v>
                </c:pt>
                <c:pt idx="2679">
                  <c:v>0.13614857036100242</c:v>
                </c:pt>
                <c:pt idx="2680">
                  <c:v>0.15022303163050724</c:v>
                </c:pt>
                <c:pt idx="2681">
                  <c:v>0.16381055346061124</c:v>
                </c:pt>
                <c:pt idx="2682">
                  <c:v>0.17686709266969902</c:v>
                </c:pt>
                <c:pt idx="2683">
                  <c:v>0.18935032722623499</c:v>
                </c:pt>
                <c:pt idx="2684">
                  <c:v>0.20121979343320734</c:v>
                </c:pt>
                <c:pt idx="2685">
                  <c:v>0.21243701708889132</c:v>
                </c:pt>
                <c:pt idx="2686">
                  <c:v>0.22296563819883303</c:v>
                </c:pt>
                <c:pt idx="2687">
                  <c:v>0.2327715288346652</c:v>
                </c:pt>
                <c:pt idx="2688">
                  <c:v>0.24182290375789414</c:v>
                </c:pt>
                <c:pt idx="2689">
                  <c:v>0.25009042344990867</c:v>
                </c:pt>
                <c:pt idx="2690">
                  <c:v>0.25754728921439901</c:v>
                </c:pt>
                <c:pt idx="2691">
                  <c:v>0.26416933004379572</c:v>
                </c:pt>
                <c:pt idx="2692">
                  <c:v>0.26993508096821239</c:v>
                </c:pt>
                <c:pt idx="2693">
                  <c:v>0.27482585263295051</c:v>
                </c:pt>
                <c:pt idx="2694">
                  <c:v>0.27882579187895995</c:v>
                </c:pt>
                <c:pt idx="2695">
                  <c:v>0.28192193312997471</c:v>
                </c:pt>
                <c:pt idx="2696">
                  <c:v>0.28410424041967719</c:v>
                </c:pt>
                <c:pt idx="2697">
                  <c:v>0.28536563992272612</c:v>
                </c:pt>
                <c:pt idx="2698">
                  <c:v>0.28570204288415346</c:v>
                </c:pt>
                <c:pt idx="2699">
                  <c:v>0.28511235887283348</c:v>
                </c:pt>
                <c:pt idx="2700">
                  <c:v>0.28359849931605313</c:v>
                </c:pt>
                <c:pt idx="2701">
                  <c:v>0.28116537130373176</c:v>
                </c:pt>
                <c:pt idx="2702">
                  <c:v>0.27782086168236086</c:v>
                </c:pt>
                <c:pt idx="2703">
                  <c:v>0.27357581149024829</c:v>
                </c:pt>
                <c:pt idx="2704">
                  <c:v>0.26844398081689658</c:v>
                </c:pt>
                <c:pt idx="2705">
                  <c:v>0.26244200420045621</c:v>
                </c:pt>
                <c:pt idx="2706">
                  <c:v>0.25558933670782419</c:v>
                </c:pt>
                <c:pt idx="2707">
                  <c:v>0.24790819087212593</c:v>
                </c:pt>
                <c:pt idx="2708">
                  <c:v>0.23942346469207565</c:v>
                </c:pt>
                <c:pt idx="2709">
                  <c:v>0.23016266092649493</c:v>
                </c:pt>
                <c:pt idx="2710">
                  <c:v>0.22015579794571297</c:v>
                </c:pt>
                <c:pt idx="2711">
                  <c:v>0.20943531242868996</c:v>
                </c:pt>
                <c:pt idx="2712">
                  <c:v>0.19803595422137354</c:v>
                </c:pt>
                <c:pt idx="2713">
                  <c:v>0.1859946736970623</c:v>
                </c:pt>
                <c:pt idx="2714">
                  <c:v>0.17335050198382501</c:v>
                </c:pt>
                <c:pt idx="2715">
                  <c:v>0.16014442444736021</c:v>
                </c:pt>
                <c:pt idx="2716">
                  <c:v>0.1464192478392066</c:v>
                </c:pt>
                <c:pt idx="2717">
                  <c:v>0.13221946154113781</c:v>
                </c:pt>
                <c:pt idx="2718">
                  <c:v>0.11759109335530663</c:v>
                </c:pt>
                <c:pt idx="2719">
                  <c:v>0.10258156030775356</c:v>
                </c:pt>
                <c:pt idx="2720">
                  <c:v>8.7239514948829047E-2</c:v>
                </c:pt>
                <c:pt idx="2721">
                  <c:v>7.1614687648657152E-2</c:v>
                </c:pt>
                <c:pt idx="2722">
                  <c:v>5.5757725399021671E-2</c:v>
                </c:pt>
                <c:pt idx="2723">
                  <c:v>3.9720027643951696E-2</c:v>
                </c:pt>
                <c:pt idx="2724">
                  <c:v>2.3553579671401287E-2</c:v>
                </c:pt>
                <c:pt idx="2725">
                  <c:v>7.3107841058303851E-3</c:v>
                </c:pt>
                <c:pt idx="2726">
                  <c:v>-8.9557089519073461E-3</c:v>
                </c:pt>
                <c:pt idx="2727">
                  <c:v>-2.5193172586856674E-2</c:v>
                </c:pt>
                <c:pt idx="2728">
                  <c:v>-4.1348973981322763E-2</c:v>
                </c:pt>
                <c:pt idx="2729">
                  <c:v>-5.7370745021100782E-2</c:v>
                </c:pt>
                <c:pt idx="2730">
                  <c:v>-7.3206552043805356E-2</c:v>
                </c:pt>
                <c:pt idx="2731">
                  <c:v>-8.8805064178867896E-2</c:v>
                </c:pt>
                <c:pt idx="2732">
                  <c:v>-0.10411571973362031</c:v>
                </c:pt>
                <c:pt idx="2733">
                  <c:v>-0.11908889008620892</c:v>
                </c:pt>
                <c:pt idx="2734">
                  <c:v>-0.13367604055389729</c:v>
                </c:pt>
                <c:pt idx="2735">
                  <c:v>-0.14782988771554817</c:v>
                </c:pt>
                <c:pt idx="2736">
                  <c:v>-0.16150455267809385</c:v>
                </c:pt>
                <c:pt idx="2737">
                  <c:v>-0.17465570979041686</c:v>
                </c:pt>
                <c:pt idx="2738">
                  <c:v>-0.18724073032241234</c:v>
                </c:pt>
                <c:pt idx="2739">
                  <c:v>-0.1992188206435819</c:v>
                </c:pt>
                <c:pt idx="2740">
                  <c:v>-0.2105511544533174</c:v>
                </c:pt>
                <c:pt idx="2741">
                  <c:v>-0.22120099863410478</c:v>
                </c:pt>
                <c:pt idx="2742">
                  <c:v>-0.23113383231988718</c:v>
                </c:pt>
                <c:pt idx="2743">
                  <c:v>-0.24031745879345232</c:v>
                </c:pt>
                <c:pt idx="2744">
                  <c:v>-0.24872210985030152</c:v>
                </c:pt>
                <c:pt idx="2745">
                  <c:v>-0.25632054229058004</c:v>
                </c:pt>
                <c:pt idx="2746">
                  <c:v>-0.26308812622635508</c:v>
                </c:pt>
                <c:pt idx="2747">
                  <c:v>-0.26900292491802652</c:v>
                </c:pt>
                <c:pt idx="2748">
                  <c:v>-0.27404576588099755</c:v>
                </c:pt>
                <c:pt idx="2749">
                  <c:v>-0.27820030303222004</c:v>
                </c:pt>
                <c:pt idx="2750">
                  <c:v>-0.28145306967507583</c:v>
                </c:pt>
                <c:pt idx="2751">
                  <c:v>-0.28379352215092568</c:v>
                </c:pt>
                <c:pt idx="2752">
                  <c:v>-0.28521407401577298</c:v>
                </c:pt>
                <c:pt idx="2753">
                  <c:v>-0.28571012063129148</c:v>
                </c:pt>
                <c:pt idx="2754">
                  <c:v>-0.28528005409050311</c:v>
                </c:pt>
                <c:pt idx="2755">
                  <c:v>-0.28392526842971566</c:v>
                </c:pt>
                <c:pt idx="2756">
                  <c:v>-0.28165015510983116</c:v>
                </c:pt>
                <c:pt idx="2757">
                  <c:v>-0.27846208878167955</c:v>
                </c:pt>
                <c:pt idx="2758">
                  <c:v>-0.27437140338149985</c:v>
                </c:pt>
                <c:pt idx="2759">
                  <c:v>-0.26939135863407282</c:v>
                </c:pt>
                <c:pt idx="2760">
                  <c:v>-0.26353809707208437</c:v>
                </c:pt>
                <c:pt idx="2761">
                  <c:v>-0.25683059171100292</c:v>
                </c:pt>
                <c:pt idx="2762">
                  <c:v>-0.24929058454914846</c:v>
                </c:pt>
                <c:pt idx="2763">
                  <c:v>-0.24094251609221151</c:v>
                </c:pt>
                <c:pt idx="2764">
                  <c:v>-0.23181344613076929</c:v>
                </c:pt>
                <c:pt idx="2765">
                  <c:v>-0.221932966027481</c:v>
                </c:pt>
                <c:pt idx="2766">
                  <c:v>-0.21133310279837431</c:v>
                </c:pt>
                <c:pt idx="2767">
                  <c:v>-0.2000482152991063</c:v>
                </c:pt>
                <c:pt idx="2768">
                  <c:v>-0.18811488285264322</c:v>
                </c:pt>
                <c:pt idx="2769">
                  <c:v>-0.17557178667950413</c:v>
                </c:pt>
                <c:pt idx="2770">
                  <c:v>-0.16245958451473005</c:v>
                </c:pt>
                <c:pt idx="2771">
                  <c:v>-0.14882077881819145</c:v>
                </c:pt>
                <c:pt idx="2772">
                  <c:v>-0.13469957900522897</c:v>
                </c:pt>
                <c:pt idx="2773">
                  <c:v>-0.12014175814435916</c:v>
                </c:pt>
                <c:pt idx="2774">
                  <c:v>-0.10519450458649081</c:v>
                </c:pt>
                <c:pt idx="2775">
                  <c:v>-8.9906269006509915E-2</c:v>
                </c:pt>
                <c:pt idx="2776">
                  <c:v>-7.4326607353223606E-2</c:v>
                </c:pt>
                <c:pt idx="2777">
                  <c:v>-5.8506020216501135E-2</c:v>
                </c:pt>
                <c:pt idx="2778">
                  <c:v>-4.2495789132537071E-2</c:v>
                </c:pt>
                <c:pt idx="2779">
                  <c:v>-2.6347810357604612E-2</c:v>
                </c:pt>
                <c:pt idx="2780">
                  <c:v>-1.0114426649306668E-2</c:v>
                </c:pt>
                <c:pt idx="2781">
                  <c:v>6.1517423994804799E-3</c:v>
                </c:pt>
                <c:pt idx="2782">
                  <c:v>2.2397970924090654E-2</c:v>
                </c:pt>
                <c:pt idx="2783">
                  <c:v>3.8571597695903792E-2</c:v>
                </c:pt>
                <c:pt idx="2784">
                  <c:v>5.4620196820789321E-2</c:v>
                </c:pt>
                <c:pt idx="2785">
                  <c:v>7.0491747674644917E-2</c:v>
                </c:pt>
                <c:pt idx="2786">
                  <c:v>8.6134803525276443E-2</c:v>
                </c:pt>
                <c:pt idx="2787">
                  <c:v>0.10149865829411854</c:v>
                </c:pt>
                <c:pt idx="2788">
                  <c:v>0.11653351091705084</c:v>
                </c:pt>
                <c:pt idx="2789">
                  <c:v>0.13119062677178495</c:v>
                </c:pt>
                <c:pt idx="2790">
                  <c:v>0.14542249564831927</c:v>
                </c:pt>
                <c:pt idx="2791">
                  <c:v>0.1591829857506428</c:v>
                </c:pt>
                <c:pt idx="2792">
                  <c:v>0.17242749323031292</c:v>
                </c:pt>
                <c:pt idx="2793">
                  <c:v>0.18511308676728269</c:v>
                </c:pt>
                <c:pt idx="2794">
                  <c:v>0.19719864672938578</c:v>
                </c:pt>
                <c:pt idx="2795">
                  <c:v>0.20864499845924236</c:v>
                </c:pt>
                <c:pt idx="2796">
                  <c:v>0.21941503925673797</c:v>
                </c:pt>
                <c:pt idx="2797">
                  <c:v>0.22947385864527634</c:v>
                </c:pt>
                <c:pt idx="2798">
                  <c:v>0.2387888515321486</c:v>
                </c:pt>
                <c:pt idx="2799">
                  <c:v>0.24732982389607475</c:v>
                </c:pt>
                <c:pt idx="2800">
                  <c:v>0.25506909065940031</c:v>
                </c:pt>
                <c:pt idx="2801">
                  <c:v>0.26198156542773504</c:v>
                </c:pt>
                <c:pt idx="2802">
                  <c:v>0.26804484180604665</c:v>
                </c:pt>
                <c:pt idx="2803">
                  <c:v>0.27323926602774773</c:v>
                </c:pt>
                <c:pt idx="2804">
                  <c:v>0.27754800066124152</c:v>
                </c:pt>
                <c:pt idx="2805">
                  <c:v>0.28095707918752094</c:v>
                </c:pt>
                <c:pt idx="2806">
                  <c:v>0.2834554512718383</c:v>
                </c:pt>
                <c:pt idx="2807">
                  <c:v>0.28503501858273711</c:v>
                </c:pt>
                <c:pt idx="2808">
                  <c:v>0.28569066104234186</c:v>
                </c:pt>
                <c:pt idx="2809">
                  <c:v>0.28542025342279403</c:v>
                </c:pt>
                <c:pt idx="2810">
                  <c:v>0.28422467223505993</c:v>
                </c:pt>
                <c:pt idx="2811">
                  <c:v>0.28210779288777149</c:v>
                </c:pt>
                <c:pt idx="2812">
                  <c:v>0.27907647712530598</c:v>
                </c:pt>
                <c:pt idx="2813">
                  <c:v>0.27514055078583</c:v>
                </c:pt>
                <c:pt idx="2814">
                  <c:v>0.27031277195141051</c:v>
                </c:pt>
                <c:pt idx="2815">
                  <c:v>0.26460878959340017</c:v>
                </c:pt>
                <c:pt idx="2816">
                  <c:v>0.25804709284720317</c:v>
                </c:pt>
                <c:pt idx="2817">
                  <c:v>0.25064895108076873</c:v>
                </c:pt>
                <c:pt idx="2818">
                  <c:v>0.24243834495116645</c:v>
                </c:pt>
                <c:pt idx="2819">
                  <c:v>0.23344188867262194</c:v>
                </c:pt>
                <c:pt idx="2820">
                  <c:v>0.22368874374805936</c:v>
                </c:pt>
                <c:pt idx="2821">
                  <c:v>0.21321052444375954</c:v>
                </c:pt>
                <c:pt idx="2822">
                  <c:v>0.20204119531347359</c:v>
                </c:pt>
                <c:pt idx="2823">
                  <c:v>0.19021696110428915</c:v>
                </c:pt>
                <c:pt idx="2824">
                  <c:v>0.17777614940095132</c:v>
                </c:pt>
                <c:pt idx="2825">
                  <c:v>0.1647590863892168</c:v>
                </c:pt>
                <c:pt idx="2826">
                  <c:v>0.15120796614076654</c:v>
                </c:pt>
                <c:pt idx="2827">
                  <c:v>0.1371667138435323</c:v>
                </c:pt>
                <c:pt idx="2828">
                  <c:v>0.1226808434207128</c:v>
                </c:pt>
                <c:pt idx="2829">
                  <c:v>0.10779730999992253</c:v>
                </c:pt>
                <c:pt idx="2830">
                  <c:v>9.2564357710865769E-2</c:v>
                </c:pt>
                <c:pt idx="2831">
                  <c:v>7.7031363304666298E-2</c:v>
                </c:pt>
                <c:pt idx="2832">
                  <c:v>6.1248676101988919E-2</c:v>
                </c:pt>
                <c:pt idx="2833">
                  <c:v>4.5267454788517486E-2</c:v>
                </c:pt>
                <c:pt idx="2834">
                  <c:v>2.9139501586998726E-2</c:v>
                </c:pt>
                <c:pt idx="2835">
                  <c:v>1.2917094343299006E-2</c:v>
                </c:pt>
                <c:pt idx="2836">
                  <c:v>-3.3471829293253768E-3</c:v>
                </c:pt>
                <c:pt idx="2837">
                  <c:v>-1.9600610498260996E-2</c:v>
                </c:pt>
                <c:pt idx="2838">
                  <c:v>-3.5790503799618109E-2</c:v>
                </c:pt>
                <c:pt idx="2839">
                  <c:v>-5.1864384212232821E-2</c:v>
                </c:pt>
                <c:pt idx="2840">
                  <c:v>-6.7770149164118151E-2</c:v>
                </c:pt>
                <c:pt idx="2841">
                  <c:v>-8.3456241020052807E-2</c:v>
                </c:pt>
                <c:pt idx="2842">
                  <c:v>-9.8871814202669148E-2</c:v>
                </c:pt>
                <c:pt idx="2843">
                  <c:v>-0.11396690000557168</c:v>
                </c:pt>
                <c:pt idx="2844">
                  <c:v>-0.12869256856400427</c:v>
                </c:pt>
                <c:pt idx="2845">
                  <c:v>-0.14300108745828552</c:v>
                </c:pt>
                <c:pt idx="2846">
                  <c:v>-0.15684607643571724</c:v>
                </c:pt>
                <c:pt idx="2847">
                  <c:v>-0.17018265774952404</c:v>
                </c:pt>
                <c:pt idx="2848">
                  <c:v>-0.18296760162757256</c:v>
                </c:pt>
                <c:pt idx="2849">
                  <c:v>-0.19515946639917373</c:v>
                </c:pt>
                <c:pt idx="2850">
                  <c:v>-0.20671873282595937</c:v>
                </c:pt>
                <c:pt idx="2851">
                  <c:v>-0.2176079322012042</c:v>
                </c:pt>
                <c:pt idx="2852">
                  <c:v>-0.22779176780255514</c:v>
                </c:pt>
                <c:pt idx="2853">
                  <c:v>-0.23723722930433691</c:v>
                </c:pt>
                <c:pt idx="2854">
                  <c:v>-0.24591369977863831</c:v>
                </c:pt>
                <c:pt idx="2855">
                  <c:v>-0.25379305493838</c:v>
                </c:pt>
                <c:pt idx="2856">
                  <c:v>-0.26084975430056206</c:v>
                </c:pt>
                <c:pt idx="2857">
                  <c:v>-0.26706092397432279</c:v>
                </c:pt>
                <c:pt idx="2858">
                  <c:v>-0.27240643080533083</c:v>
                </c:pt>
                <c:pt idx="2859">
                  <c:v>-0.27686894763628628</c:v>
                </c:pt>
                <c:pt idx="2860">
                  <c:v>-0.28043400947190711</c:v>
                </c:pt>
                <c:pt idx="2861">
                  <c:v>-0.28309006036638795</c:v>
                </c:pt>
                <c:pt idx="2862">
                  <c:v>-0.28482849088135487</c:v>
                </c:pt>
                <c:pt idx="2863">
                  <c:v>-0.28564366599286045</c:v>
                </c:pt>
                <c:pt idx="2864">
                  <c:v>-0.28553294335700197</c:v>
                </c:pt>
                <c:pt idx="2865">
                  <c:v>-0.28449668187492561</c:v>
                </c:pt>
                <c:pt idx="2866">
                  <c:v>-0.28253824052946991</c:v>
                </c:pt>
                <c:pt idx="2867">
                  <c:v>-0.27966396749721117</c:v>
                </c:pt>
                <c:pt idx="2868">
                  <c:v>-0.2758831795712155</c:v>
                </c:pt>
                <c:pt idx="2869">
                  <c:v>-0.27120813196117105</c:v>
                </c:pt>
                <c:pt idx="2870">
                  <c:v>-0.2656539785688361</c:v>
                </c:pt>
                <c:pt idx="2871">
                  <c:v>-0.25923872286750665</c:v>
                </c:pt>
                <c:pt idx="2872">
                  <c:v>-0.25198315954480099</c:v>
                </c:pt>
                <c:pt idx="2873">
                  <c:v>-0.24391080709783733</c:v>
                </c:pt>
                <c:pt idx="2874">
                  <c:v>-0.23504783159936676</c:v>
                </c:pt>
                <c:pt idx="2875">
                  <c:v>-0.22542296188194708</c:v>
                </c:pt>
                <c:pt idx="2876">
                  <c:v>-0.21506739641502903</c:v>
                </c:pt>
                <c:pt idx="2877">
                  <c:v>-0.20401470217692505</c:v>
                </c:pt>
                <c:pt idx="2878">
                  <c:v>-0.19230070584931089</c:v>
                </c:pt>
                <c:pt idx="2879">
                  <c:v>-0.17996337768711235</c:v>
                </c:pt>
                <c:pt idx="2880">
                  <c:v>-0.16704270844003691</c:v>
                </c:pt>
                <c:pt idx="2881">
                  <c:v>-0.15358057972484224</c:v>
                </c:pt>
                <c:pt idx="2882">
                  <c:v>-0.13962062826847138</c:v>
                </c:pt>
                <c:pt idx="2883">
                  <c:v>-0.12520810446202915</c:v>
                </c:pt>
                <c:pt idx="2884">
                  <c:v>-0.11038972568426066</c:v>
                </c:pt>
                <c:pt idx="2885">
                  <c:v>-9.5213524869767141E-2</c:v>
                </c:pt>
                <c:pt idx="2886">
                  <c:v>-7.9728694812992718E-2</c:v>
                </c:pt>
                <c:pt idx="2887">
                  <c:v>-6.3985428712594411E-2</c:v>
                </c:pt>
                <c:pt idx="2888">
                  <c:v>-4.8034757472980215E-2</c:v>
                </c:pt>
                <c:pt idx="2889">
                  <c:v>-3.1928384290588641E-2</c:v>
                </c:pt>
                <c:pt idx="2890">
                  <c:v>-1.5718517060845504E-2</c:v>
                </c:pt>
                <c:pt idx="2891">
                  <c:v>5.4230085070478722E-4</c:v>
                </c:pt>
                <c:pt idx="2892">
                  <c:v>1.6801360924795894E-2</c:v>
                </c:pt>
                <c:pt idx="2893">
                  <c:v>3.3005960340091928E-2</c:v>
                </c:pt>
                <c:pt idx="2894">
                  <c:v>4.9103572806370337E-2</c:v>
                </c:pt>
                <c:pt idx="2895">
                  <c:v>6.5042018825569842E-2</c:v>
                </c:pt>
                <c:pt idx="2896">
                  <c:v>8.0769634828610756E-2</c:v>
                </c:pt>
                <c:pt idx="2897">
                  <c:v>9.6235440639988276E-2</c:v>
                </c:pt>
                <c:pt idx="2898">
                  <c:v>0.11138930472705819</c:v>
                </c:pt>
                <c:pt idx="2899">
                  <c:v>0.12618210669861185</c:v>
                </c:pt>
                <c:pt idx="2900">
                  <c:v>0.14056589652581511</c:v>
                </c:pt>
                <c:pt idx="2901">
                  <c:v>0.1544940499694874</c:v>
                </c:pt>
                <c:pt idx="2902">
                  <c:v>0.16792141970997909</c:v>
                </c:pt>
                <c:pt idx="2903">
                  <c:v>0.18080448168959284</c:v>
                </c:pt>
                <c:pt idx="2904">
                  <c:v>0.19310147619340209</c:v>
                </c:pt>
                <c:pt idx="2905">
                  <c:v>0.2047725432109482</c:v>
                </c:pt>
                <c:pt idx="2906">
                  <c:v>0.21577985164024782</c:v>
                </c:pt>
                <c:pt idx="2907">
                  <c:v>0.22608772191514501</c:v>
                </c:pt>
                <c:pt idx="2908">
                  <c:v>0.23566274165858808</c:v>
                </c:pt>
                <c:pt idx="2909">
                  <c:v>0.24447387398699033</c:v>
                </c:pt>
                <c:pt idx="2910">
                  <c:v>0.25249255811449028</c:v>
                </c:pt>
                <c:pt idx="2911">
                  <c:v>0.25969280193115485</c:v>
                </c:pt>
                <c:pt idx="2912">
                  <c:v>0.26605126625489778</c:v>
                </c:pt>
                <c:pt idx="2913">
                  <c:v>0.27154734048414142</c:v>
                </c:pt>
                <c:pt idx="2914">
                  <c:v>0.27616320940590033</c:v>
                </c:pt>
                <c:pt idx="2915">
                  <c:v>0.27988391094277909</c:v>
                </c:pt>
                <c:pt idx="2916">
                  <c:v>0.28269738465171279</c:v>
                </c:pt>
                <c:pt idx="2917">
                  <c:v>0.28459451081719472</c:v>
                </c:pt>
                <c:pt idx="2918">
                  <c:v>0.28556914001232808</c:v>
                </c:pt>
                <c:pt idx="2919">
                  <c:v>0.2856181130318371</c:v>
                </c:pt>
                <c:pt idx="2920">
                  <c:v>0.28474127113245667</c:v>
                </c:pt>
                <c:pt idx="2921">
                  <c:v>0.28294145654748559</c:v>
                </c:pt>
                <c:pt idx="2922">
                  <c:v>0.28022450327385373</c:v>
                </c:pt>
                <c:pt idx="2923">
                  <c:v>0.27659921816154392</c:v>
                </c:pt>
                <c:pt idx="2924">
                  <c:v>0.27207735236669828</c:v>
                </c:pt>
                <c:pt idx="2925">
                  <c:v>0.26667356326089725</c:v>
                </c:pt>
                <c:pt idx="2926">
                  <c:v>0.2604053669201386</c:v>
                </c:pt>
                <c:pt idx="2927">
                  <c:v>0.25329308134745265</c:v>
                </c:pt>
                <c:pt idx="2928">
                  <c:v>0.2453597606132536</c:v>
                </c:pt>
                <c:pt idx="2929">
                  <c:v>0.23663112012689125</c:v>
                </c:pt>
                <c:pt idx="2930">
                  <c:v>0.22713545328158086</c:v>
                </c:pt>
                <c:pt idx="2931">
                  <c:v>0.21690353974300816</c:v>
                </c:pt>
                <c:pt idx="2932">
                  <c:v>0.20596854567875023</c:v>
                </c:pt>
                <c:pt idx="2933">
                  <c:v>0.1943659162520649</c:v>
                </c:pt>
                <c:pt idx="2934">
                  <c:v>0.18213326072836611</c:v>
                </c:pt>
                <c:pt idx="2935">
                  <c:v>0.1693102305669377</c:v>
                </c:pt>
                <c:pt idx="2936">
                  <c:v>0.15593839089299691</c:v>
                </c:pt>
                <c:pt idx="2937">
                  <c:v>0.1420610857666523</c:v>
                </c:pt>
                <c:pt idx="2938">
                  <c:v>0.12772329768564364</c:v>
                </c:pt>
                <c:pt idx="2939">
                  <c:v>0.11297150177707832</c:v>
                </c:pt>
                <c:pt idx="2940">
                  <c:v>9.7853515150961815E-2</c:v>
                </c:pt>
                <c:pt idx="2941">
                  <c:v>8.2418341903770218E-2</c:v>
                </c:pt>
                <c:pt idx="2942">
                  <c:v>6.6716014274396981E-2</c:v>
                </c:pt>
                <c:pt idx="2943">
                  <c:v>5.0797430467548844E-2</c:v>
                </c:pt>
                <c:pt idx="2944">
                  <c:v>3.47141896700386E-2</c:v>
                </c:pt>
                <c:pt idx="2945">
                  <c:v>1.8518424795010147E-2</c:v>
                </c:pt>
                <c:pt idx="2946">
                  <c:v>2.262633496000508E-3</c:v>
                </c:pt>
                <c:pt idx="2947">
                  <c:v>-1.4000492001203554E-2</c:v>
                </c:pt>
                <c:pt idx="2948">
                  <c:v>-3.0218235697403343E-2</c:v>
                </c:pt>
                <c:pt idx="2949">
                  <c:v>-4.6338028695967343E-2</c:v>
                </c:pt>
                <c:pt idx="2950">
                  <c:v>-6.23076196018644E-2</c:v>
                </c:pt>
                <c:pt idx="2951">
                  <c:v>-7.8075243891662302E-2</c:v>
                </c:pt>
                <c:pt idx="2952">
                  <c:v>-9.3589791705231795E-2</c:v>
                </c:pt>
                <c:pt idx="2953">
                  <c:v>-0.10880097351551563</c:v>
                </c:pt>
                <c:pt idx="2954">
                  <c:v>-0.12365948313915472</c:v>
                </c:pt>
                <c:pt idx="2955">
                  <c:v>-0.13811715755966447</c:v>
                </c:pt>
                <c:pt idx="2956">
                  <c:v>-0.15212713304517306</c:v>
                </c:pt>
                <c:pt idx="2957">
                  <c:v>-0.1656439970544937</c:v>
                </c:pt>
                <c:pt idx="2958">
                  <c:v>-0.17862393543935781</c:v>
                </c:pt>
                <c:pt idx="2959">
                  <c:v>-0.19102487446543831</c:v>
                </c:pt>
                <c:pt idx="2960">
                  <c:v>-0.20280661719202017</c:v>
                </c:pt>
                <c:pt idx="2961">
                  <c:v>-0.21393097376808359</c:v>
                </c:pt>
                <c:pt idx="2962">
                  <c:v>-0.2243618852225254</c:v>
                </c:pt>
                <c:pt idx="2963">
                  <c:v>-0.23406554034730753</c:v>
                </c:pt>
                <c:pt idx="2964">
                  <c:v>-0.24301048529452904</c:v>
                </c:pt>
                <c:pt idx="2965">
                  <c:v>-0.25116772553232941</c:v>
                </c:pt>
                <c:pt idx="2966">
                  <c:v>-0.25851081982898405</c:v>
                </c:pt>
                <c:pt idx="2967">
                  <c:v>-0.26501596596068677</c:v>
                </c:pt>
                <c:pt idx="2968">
                  <c:v>-0.27066207786509516</c:v>
                </c:pt>
                <c:pt idx="2969">
                  <c:v>-0.27543085399059913</c:v>
                </c:pt>
                <c:pt idx="2970">
                  <c:v>-0.2793068366197814</c:v>
                </c:pt>
                <c:pt idx="2971">
                  <c:v>-0.28227746197471326</c:v>
                </c:pt>
                <c:pt idx="2972">
                  <c:v>-0.28433310094174369</c:v>
                </c:pt>
                <c:pt idx="2973">
                  <c:v>-0.28546709028371337</c:v>
                </c:pt>
                <c:pt idx="2974">
                  <c:v>-0.28567575423846864</c:v>
                </c:pt>
                <c:pt idx="2975">
                  <c:v>-0.28495841643363073</c:v>
                </c:pt>
                <c:pt idx="2976">
                  <c:v>-0.28331740207902184</c:v>
                </c:pt>
                <c:pt idx="2977">
                  <c:v>-0.28075803042962549</c:v>
                </c:pt>
                <c:pt idx="2978">
                  <c:v>-0.27728859754352986</c:v>
                </c:pt>
                <c:pt idx="2979">
                  <c:v>-0.27292034939071536</c:v>
                </c:pt>
                <c:pt idx="2980">
                  <c:v>-0.26766744539989479</c:v>
                </c:pt>
                <c:pt idx="2981">
                  <c:v>-0.26154691256151352</c:v>
                </c:pt>
                <c:pt idx="2982">
                  <c:v>-0.25457859023573021</c:v>
                </c:pt>
                <c:pt idx="2983">
                  <c:v>-0.24678506584426804</c:v>
                </c:pt>
                <c:pt idx="2984">
                  <c:v>-0.23819160165454262</c:v>
                </c:pt>
                <c:pt idx="2985">
                  <c:v>-0.22882605289348532</c:v>
                </c:pt>
                <c:pt idx="2986">
                  <c:v>-0.21871877745637064</c:v>
                </c:pt>
                <c:pt idx="2987">
                  <c:v>-0.20790253750345714</c:v>
                </c:pt>
                <c:pt idx="2988">
                  <c:v>-0.19641239326326815</c:v>
                </c:pt>
                <c:pt idx="2989">
                  <c:v>-0.18428558938686262</c:v>
                </c:pt>
                <c:pt idx="2990">
                  <c:v>-0.17156143422143011</c:v>
                </c:pt>
                <c:pt idx="2991">
                  <c:v>-0.15828117239446909</c:v>
                </c:pt>
                <c:pt idx="2992">
                  <c:v>-0.14448785112171608</c:v>
                </c:pt>
                <c:pt idx="2993">
                  <c:v>-0.13022618067199099</c:v>
                </c:pt>
                <c:pt idx="2994">
                  <c:v>-0.11554238944141471</c:v>
                </c:pt>
                <c:pt idx="2995">
                  <c:v>-0.10048407410670704</c:v>
                </c:pt>
                <c:pt idx="2996">
                  <c:v>-8.5100045343206324E-2</c:v>
                </c:pt>
                <c:pt idx="2997">
                  <c:v>-6.9440169607892704E-2</c:v>
                </c:pt>
                <c:pt idx="2998">
                  <c:v>-5.3555207500034105E-2</c:v>
                </c:pt>
                <c:pt idx="2999">
                  <c:v>-3.7496649223644055E-2</c:v>
                </c:pt>
                <c:pt idx="3000">
                  <c:v>-2.1316547684849824E-2</c:v>
                </c:pt>
                <c:pt idx="3001">
                  <c:v>-5.0673497653720206E-3</c:v>
                </c:pt>
                <c:pt idx="3002">
                  <c:v>1.1198273681044188E-2</c:v>
                </c:pt>
                <c:pt idx="3003">
                  <c:v>2.742759855827177E-2</c:v>
                </c:pt>
                <c:pt idx="3004">
                  <c:v>4.3568018429905229E-2</c:v>
                </c:pt>
                <c:pt idx="3005">
                  <c:v>5.9567215040106064E-2</c:v>
                </c:pt>
                <c:pt idx="3006">
                  <c:v>7.5373327900198309E-2</c:v>
                </c:pt>
                <c:pt idx="3007">
                  <c:v>9.0935122391558196E-2</c:v>
                </c:pt>
                <c:pt idx="3008">
                  <c:v>0.10620215583970086</c:v>
                </c:pt>
                <c:pt idx="3009">
                  <c:v>0.12112494102132738</c:v>
                </c:pt>
                <c:pt idx="3010">
                  <c:v>0.13565510657440602</c:v>
                </c:pt>
                <c:pt idx="3011">
                  <c:v>0.14974555379114007</c:v>
                </c:pt>
                <c:pt idx="3012">
                  <c:v>0.16335060928581671</c:v>
                </c:pt>
                <c:pt idx="3013">
                  <c:v>0.17642617304244093</c:v>
                </c:pt>
                <c:pt idx="3014">
                  <c:v>0.18892986136248505</c:v>
                </c:pt>
                <c:pt idx="3015">
                  <c:v>0.20082114424922257</c:v>
                </c:pt>
                <c:pt idx="3016">
                  <c:v>0.21206147678339823</c:v>
                </c:pt>
                <c:pt idx="3017">
                  <c:v>0.22261442406443882</c:v>
                </c:pt>
                <c:pt idx="3018">
                  <c:v>0.23244577931207272</c:v>
                </c:pt>
                <c:pt idx="3019">
                  <c:v>0.24152367474571093</c:v>
                </c:pt>
                <c:pt idx="3020">
                  <c:v>0.24981868488201148</c:v>
                </c:pt>
                <c:pt idx="3021">
                  <c:v>0.25730392191594809</c:v>
                </c:pt>
                <c:pt idx="3022">
                  <c:v>0.26395512287609013</c:v>
                </c:pt>
                <c:pt idx="3023">
                  <c:v>0.26975072827164082</c:v>
                </c:pt>
                <c:pt idx="3024">
                  <c:v>0.2746719519763261</c:v>
                </c:pt>
                <c:pt idx="3025">
                  <c:v>0.27870284212253493</c:v>
                </c:pt>
                <c:pt idx="3026">
                  <c:v>0.2818303328084133</c:v>
                </c:pt>
                <c:pt idx="3027">
                  <c:v>0.28404428645022806</c:v>
                </c:pt>
                <c:pt idx="3028">
                  <c:v>0.28533752664278184</c:v>
                </c:pt>
                <c:pt idx="3029">
                  <c:v>0.28570586142131699</c:v>
                </c:pt>
                <c:pt idx="3030">
                  <c:v>0.28514809684953302</c:v>
                </c:pt>
                <c:pt idx="3031">
                  <c:v>0.28366604088966368</c:v>
                </c:pt>
                <c:pt idx="3032">
                  <c:v>0.281264497542072</c:v>
                </c:pt>
                <c:pt idx="3033">
                  <c:v>0.27795125127334963</c:v>
                </c:pt>
                <c:pt idx="3034">
                  <c:v>0.2737370417834194</c:v>
                </c:pt>
                <c:pt idx="3035">
                  <c:v>0.26863552919339656</c:v>
                </c:pt>
                <c:pt idx="3036">
                  <c:v>0.26266324976708338</c:v>
                </c:pt>
                <c:pt idx="3037">
                  <c:v>0.25583956230961891</c:v>
                </c:pt>
                <c:pt idx="3038">
                  <c:v>0.24818658541698771</c:v>
                </c:pt>
                <c:pt idx="3039">
                  <c:v>0.23972912577987229</c:v>
                </c:pt>
                <c:pt idx="3040">
                  <c:v>0.23049459777414125</c:v>
                </c:pt>
                <c:pt idx="3041">
                  <c:v>0.22051293459873808</c:v>
                </c:pt>
                <c:pt idx="3042">
                  <c:v>0.20981649124888269</c:v>
                </c:pt>
                <c:pt idx="3043">
                  <c:v>0.19843993963920101</c:v>
                </c:pt>
                <c:pt idx="3044">
                  <c:v>0.18642015621669852</c:v>
                </c:pt>
                <c:pt idx="3045">
                  <c:v>0.17379610242780744</c:v>
                </c:pt>
                <c:pt idx="3046">
                  <c:v>0.16060869842711503</c:v>
                </c:pt>
                <c:pt idx="3047">
                  <c:v>0.14690069043695977</c:v>
                </c:pt>
                <c:pt idx="3048">
                  <c:v>0.13271651218799249</c:v>
                </c:pt>
                <c:pt idx="3049">
                  <c:v>0.11810214088978066</c:v>
                </c:pt>
                <c:pt idx="3050">
                  <c:v>0.10310494819824031</c:v>
                </c:pt>
                <c:pt idx="3051">
                  <c:v>8.7773546663157523E-2</c:v>
                </c:pt>
                <c:pt idx="3052">
                  <c:v>7.2157632153304854E-2</c:v>
                </c:pt>
                <c:pt idx="3053">
                  <c:v>5.6307822770161657E-2</c:v>
                </c:pt>
                <c:pt idx="3054">
                  <c:v>4.0275494772153891E-2</c:v>
                </c:pt>
                <c:pt idx="3055">
                  <c:v>2.4112616041448477E-2</c:v>
                </c:pt>
                <c:pt idx="3056">
                  <c:v>7.8715776330343674E-3</c:v>
                </c:pt>
                <c:pt idx="3057">
                  <c:v>-8.3949760479680949E-3</c:v>
                </c:pt>
                <c:pt idx="3058">
                  <c:v>-2.4634317890096805E-2</c:v>
                </c:pt>
                <c:pt idx="3059">
                  <c:v>-4.0793808987554851E-2</c:v>
                </c:pt>
                <c:pt idx="3060">
                  <c:v>-5.6821069266174348E-2</c:v>
                </c:pt>
                <c:pt idx="3061">
                  <c:v>-7.2664147270513457E-2</c:v>
                </c:pt>
                <c:pt idx="3062">
                  <c:v>-8.8271688561528922E-2</c:v>
                </c:pt>
                <c:pt idx="3063">
                  <c:v>-0.10359310217905553</c:v>
                </c:pt>
                <c:pt idx="3064">
                  <c:v>-0.11857872462958911</c:v>
                </c:pt>
                <c:pt idx="3065">
                  <c:v>-0.13317998086762381</c:v>
                </c:pt>
                <c:pt idx="3066">
                  <c:v>-0.14734954174896753</c:v>
                </c:pt>
                <c:pt idx="3067">
                  <c:v>-0.16104147744542122</c:v>
                </c:pt>
                <c:pt idx="3068">
                  <c:v>-0.17421140632376261</c:v>
                </c:pt>
                <c:pt idx="3069">
                  <c:v>-0.18681663880627172</c:v>
                </c:pt>
                <c:pt idx="3070">
                  <c:v>-0.19881631574655859</c:v>
                </c:pt>
                <c:pt idx="3071">
                  <c:v>-0.21017154087221307</c:v>
                </c:pt>
                <c:pt idx="3072">
                  <c:v>-0.22084550686481857</c:v>
                </c:pt>
                <c:pt idx="3073">
                  <c:v>-0.23080361466883292</c:v>
                </c:pt>
                <c:pt idx="3074">
                  <c:v>-0.24001358564242262</c:v>
                </c:pt>
                <c:pt idx="3075">
                  <c:v>-0.24844556618688585</c:v>
                </c:pt>
                <c:pt idx="3076">
                  <c:v>-0.25607222451538342</c:v>
                </c:pt>
                <c:pt idx="3077">
                  <c:v>-0.2628688392473662</c:v>
                </c:pt>
                <c:pt idx="3078">
                  <c:v>-0.26881337954155421</c:v>
                </c:pt>
                <c:pt idx="3079">
                  <c:v>-0.27388657650763248</c:v>
                </c:pt>
                <c:pt idx="3080">
                  <c:v>-0.27807198566528996</c:v>
                </c:pt>
                <c:pt idx="3081">
                  <c:v>-0.28135604024805005</c:v>
                </c:pt>
                <c:pt idx="3082">
                  <c:v>-0.2837280951791904</c:v>
                </c:pt>
                <c:pt idx="3083">
                  <c:v>-0.28518046157714738</c:v>
                </c:pt>
                <c:pt idx="3084">
                  <c:v>-0.28570843167858945</c:v>
                </c:pt>
                <c:pt idx="3085">
                  <c:v>-0.28531029409836917</c:v>
                </c:pt>
                <c:pt idx="3086">
                  <c:v>-0.28398733937687892</c:v>
                </c:pt>
                <c:pt idx="3087">
                  <c:v>-0.28174385579683575</c:v>
                </c:pt>
                <c:pt idx="3088">
                  <c:v>-0.27858711548306136</c:v>
                </c:pt>
                <c:pt idx="3089">
                  <c:v>-0.27452735083029534</c:v>
                </c:pt>
                <c:pt idx="3090">
                  <c:v>-0.26957772133546898</c:v>
                </c:pt>
                <c:pt idx="3091">
                  <c:v>-0.26375427094195131</c:v>
                </c:pt>
                <c:pt idx="3092">
                  <c:v>-0.25707587603399845</c:v>
                </c:pt>
                <c:pt idx="3093">
                  <c:v>-0.24956418425004726</c:v>
                </c:pt>
                <c:pt idx="3094">
                  <c:v>-0.24124354431310044</c:v>
                </c:pt>
                <c:pt idx="3095">
                  <c:v>-0.23214092710572998</c:v>
                </c:pt>
                <c:pt idx="3096">
                  <c:v>-0.22228583824550557</c:v>
                </c:pt>
                <c:pt idx="3097">
                  <c:v>-0.21171022244417584</c:v>
                </c:pt>
                <c:pt idx="3098">
                  <c:v>-0.20044835996073551</c:v>
                </c:pt>
                <c:pt idx="3099">
                  <c:v>-0.18853675548386761</c:v>
                </c:pt>
                <c:pt idx="3100">
                  <c:v>-0.17601401980410966</c:v>
                </c:pt>
                <c:pt idx="3101">
                  <c:v>-0.16292074465912462</c:v>
                </c:pt>
                <c:pt idx="3102">
                  <c:v>-0.14929937115790132</c:v>
                </c:pt>
                <c:pt idx="3103">
                  <c:v>-0.13519405221032776</c:v>
                </c:pt>
                <c:pt idx="3104">
                  <c:v>-0.12065050940798912</c:v>
                </c:pt>
                <c:pt idx="3105">
                  <c:v>-0.10571588482027697</c:v>
                </c:pt>
                <c:pt idx="3106">
                  <c:v>-9.0438588185986657E-2</c:v>
                </c:pt>
                <c:pt idx="3107">
                  <c:v>-7.486813999595307E-2</c:v>
                </c:pt>
                <c:pt idx="3108">
                  <c:v>-5.9055010975134672E-2</c:v>
                </c:pt>
                <c:pt idx="3109">
                  <c:v>-4.3050458484642395E-2</c:v>
                </c:pt>
                <c:pt idx="3110">
                  <c:v>-2.6906360373934488E-2</c:v>
                </c:pt>
                <c:pt idx="3111">
                  <c:v>-1.0675046821652863E-2</c:v>
                </c:pt>
                <c:pt idx="3112">
                  <c:v>5.5908692896195489E-3</c:v>
                </c:pt>
                <c:pt idx="3113">
                  <c:v>2.1838662915099189E-2</c:v>
                </c:pt>
                <c:pt idx="3114">
                  <c:v>3.8015667752980251E-2</c:v>
                </c:pt>
                <c:pt idx="3115">
                  <c:v>5.4069446959322552E-2</c:v>
                </c:pt>
                <c:pt idx="3116">
                  <c:v>6.9947963119083439E-2</c:v>
                </c:pt>
                <c:pt idx="3117">
                  <c:v>8.5599746922424613E-2</c:v>
                </c:pt>
                <c:pt idx="3118">
                  <c:v>0.10097406399961685</c:v>
                </c:pt>
                <c:pt idx="3119">
                  <c:v>0.11602107937356053</c:v>
                </c:pt>
                <c:pt idx="3120">
                  <c:v>0.13069201899709942</c:v>
                </c:pt>
                <c:pt idx="3121">
                  <c:v>0.14493932785126923</c:v>
                </c:pt>
                <c:pt idx="3122">
                  <c:v>0.1587168240922468</c:v>
                </c:pt>
                <c:pt idx="3123">
                  <c:v>0.17197984874715541</c:v>
                </c:pt>
                <c:pt idx="3124">
                  <c:v>0.1846854104735744</c:v>
                </c:pt>
                <c:pt idx="3125">
                  <c:v>0.19679232491358359</c:v>
                </c:pt>
                <c:pt idx="3126">
                  <c:v>0.20826134819047387</c:v>
                </c:pt>
                <c:pt idx="3127">
                  <c:v>0.2190553041155964</c:v>
                </c:pt>
                <c:pt idx="3128">
                  <c:v>0.22913920469282478</c:v>
                </c:pt>
                <c:pt idx="3129">
                  <c:v>0.23848036353019916</c:v>
                </c:pt>
                <c:pt idx="3130">
                  <c:v>0.24704850179099447</c:v>
                </c:pt>
                <c:pt idx="3131">
                  <c:v>0.25481584634084198</c:v>
                </c:pt>
                <c:pt idx="3132">
                  <c:v>0.26175721977279826</c:v>
                </c:pt>
                <c:pt idx="3133">
                  <c:v>0.26785012201845154</c:v>
                </c:pt>
                <c:pt idx="3134">
                  <c:v>0.27307480328064521</c:v>
                </c:pt>
                <c:pt idx="3135">
                  <c:v>0.27741432805130134</c:v>
                </c:pt>
                <c:pt idx="3136">
                  <c:v>0.28085463000692895</c:v>
                </c:pt>
                <c:pt idx="3137">
                  <c:v>0.28338455760380454</c:v>
                </c:pt>
                <c:pt idx="3138">
                  <c:v>0.28499591022506693</c:v>
                </c:pt>
                <c:pt idx="3139">
                  <c:v>0.28568346476255918</c:v>
                </c:pt>
                <c:pt idx="3140">
                  <c:v>0.28544499254723166</c:v>
                </c:pt>
                <c:pt idx="3141">
                  <c:v>0.28428126657324876</c:v>
                </c:pt>
                <c:pt idx="3142">
                  <c:v>0.28219605899237321</c:v>
                </c:pt>
                <c:pt idx="3143">
                  <c:v>0.27919612888674716</c:v>
                </c:pt>
                <c:pt idx="3144">
                  <c:v>0.27529120035971016</c:v>
                </c:pt>
                <c:pt idx="3145">
                  <c:v>0.27049393101567776</c:v>
                </c:pt>
                <c:pt idx="3146">
                  <c:v>0.26481987093121934</c:v>
                </c:pt>
                <c:pt idx="3147">
                  <c:v>0.25828741225038604</c:v>
                </c:pt>
                <c:pt idx="3148">
                  <c:v>0.25091772956759978</c:v>
                </c:pt>
                <c:pt idx="3149">
                  <c:v>0.24273471129141258</c:v>
                </c:pt>
                <c:pt idx="3150">
                  <c:v>0.23376488221159905</c:v>
                </c:pt>
                <c:pt idx="3151">
                  <c:v>0.22403731752052458</c:v>
                </c:pt>
                <c:pt idx="3152">
                  <c:v>0.21358354856759346</c:v>
                </c:pt>
                <c:pt idx="3153">
                  <c:v>0.20243746065212923</c:v>
                </c:pt>
                <c:pt idx="3154">
                  <c:v>0.19063518318613945</c:v>
                </c:pt>
                <c:pt idx="3155">
                  <c:v>0.17821497258283744</c:v>
                </c:pt>
                <c:pt idx="3156">
                  <c:v>0.16521708825066317</c:v>
                </c:pt>
                <c:pt idx="3157">
                  <c:v>0.15168366209471423</c:v>
                </c:pt>
                <c:pt idx="3158">
                  <c:v>0.13765856194851853</c:v>
                </c:pt>
                <c:pt idx="3159">
                  <c:v>0.12318724937899293</c:v>
                </c:pt>
                <c:pt idx="3160">
                  <c:v>0.10831663232529598</c:v>
                </c:pt>
                <c:pt idx="3161">
                  <c:v>9.3094913049460312E-2</c:v>
                </c:pt>
                <c:pt idx="3162">
                  <c:v>7.7571431891442111E-2</c:v>
                </c:pt>
                <c:pt idx="3163">
                  <c:v>6.1796507335228158E-2</c:v>
                </c:pt>
                <c:pt idx="3164">
                  <c:v>4.5821272904347357E-2</c:v>
                </c:pt>
                <c:pt idx="3165">
                  <c:v>2.9697511415398187E-2</c:v>
                </c:pt>
                <c:pt idx="3166">
                  <c:v>1.3477487127048356E-2</c:v>
                </c:pt>
                <c:pt idx="3167">
                  <c:v>-2.7862236716604668E-3</c:v>
                </c:pt>
                <c:pt idx="3168">
                  <c:v>-1.9040903084307947E-2</c:v>
                </c:pt>
                <c:pt idx="3169">
                  <c:v>-3.5233862489223923E-2</c:v>
                </c:pt>
                <c:pt idx="3170">
                  <c:v>-5.131261332664367E-2</c:v>
                </c:pt>
                <c:pt idx="3171">
                  <c:v>-6.7225037237374344E-2</c:v>
                </c:pt>
                <c:pt idx="3172">
                  <c:v>-8.2919555001557135E-2</c:v>
                </c:pt>
                <c:pt idx="3173">
                  <c:v>-9.8345293729720534E-2</c:v>
                </c:pt>
                <c:pt idx="3174">
                  <c:v>-0.11345225176442955</c:v>
                </c:pt>
                <c:pt idx="3175">
                  <c:v>-0.12819146075776183</c:v>
                </c:pt>
                <c:pt idx="3176">
                  <c:v>-0.14251514439948396</c:v>
                </c:pt>
                <c:pt idx="3177">
                  <c:v>-0.15637687328122879</c:v>
                </c:pt>
                <c:pt idx="3178">
                  <c:v>-0.16973171539477019</c:v>
                </c:pt>
                <c:pt idx="3179">
                  <c:v>-0.18253638177662793</c:v>
                </c:pt>
                <c:pt idx="3180">
                  <c:v>-0.19474936682673502</c:v>
                </c:pt>
                <c:pt idx="3181">
                  <c:v>-0.20633108284653806</c:v>
                </c:pt>
                <c:pt idx="3182">
                  <c:v>-0.2172439883602289</c:v>
                </c:pt>
                <c:pt idx="3183">
                  <c:v>-0.22745270980335081</c:v>
                </c:pt>
                <c:pt idx="3184">
                  <c:v>-0.23692415618418347</c:v>
                </c:pt>
                <c:pt idx="3185">
                  <c:v>-0.24562762634630347</c:v>
                </c:pt>
                <c:pt idx="3186">
                  <c:v>-0.25353490848467441</c:v>
                </c:pt>
                <c:pt idx="3187">
                  <c:v>-0.26062037159257856</c:v>
                </c:pt>
                <c:pt idx="3188">
                  <c:v>-0.26686104854310327</c:v>
                </c:pt>
                <c:pt idx="3189">
                  <c:v>-0.27223671053575277</c:v>
                </c:pt>
                <c:pt idx="3190">
                  <c:v>-0.27672993266698026</c:v>
                </c:pt>
                <c:pt idx="3191">
                  <c:v>-0.28032615041201409</c:v>
                </c:pt>
                <c:pt idx="3192">
                  <c:v>-0.28301370683493504</c:v>
                </c:pt>
                <c:pt idx="3193">
                  <c:v>-0.28478389037398499</c:v>
                </c:pt>
                <c:pt idx="3194">
                  <c:v>-0.28563096307958941</c:v>
                </c:pt>
                <c:pt idx="3195">
                  <c:v>-0.28555217921360287</c:v>
                </c:pt>
                <c:pt idx="3196">
                  <c:v>-0.28454779414945996</c:v>
                </c:pt>
                <c:pt idx="3197">
                  <c:v>-0.28262106354439787</c:v>
                </c:pt>
                <c:pt idx="3198">
                  <c:v>-0.27977823278642588</c:v>
                </c:pt>
                <c:pt idx="3199">
                  <c:v>-0.2760285167502608</c:v>
                </c:pt>
                <c:pt idx="3200">
                  <c:v>-0.27138406992782171</c:v>
                </c:pt>
                <c:pt idx="3201">
                  <c:v>-0.26585994703014881</c:v>
                </c:pt>
                <c:pt idx="3202">
                  <c:v>-0.25947405418839592</c:v>
                </c:pt>
                <c:pt idx="3203">
                  <c:v>-0.25224709091212649</c:v>
                </c:pt>
                <c:pt idx="3204">
                  <c:v>-0.24420248299304026</c:v>
                </c:pt>
                <c:pt idx="3205">
                  <c:v>-0.23536630657157076</c:v>
                </c:pt>
                <c:pt idx="3206">
                  <c:v>-0.2257672036125872</c:v>
                </c:pt>
                <c:pt idx="3207">
                  <c:v>-0.2154362890640539</c:v>
                </c:pt>
                <c:pt idx="3208">
                  <c:v>-0.204407049999729</c:v>
                </c:pt>
                <c:pt idx="3209">
                  <c:v>-0.19271523707267835</c:v>
                </c:pt>
                <c:pt idx="3210">
                  <c:v>-0.18039874863157465</c:v>
                </c:pt>
                <c:pt idx="3211">
                  <c:v>-0.1674975078753691</c:v>
                </c:pt>
                <c:pt idx="3212">
                  <c:v>-0.1540533334444617</c:v>
                </c:pt>
                <c:pt idx="3213">
                  <c:v>-0.14010980386800098</c:v>
                </c:pt>
                <c:pt idx="3214">
                  <c:v>-0.12571211630649926</c:v>
                </c:pt>
                <c:pt idx="3215">
                  <c:v>-0.11090694004785479</c:v>
                </c:pt>
                <c:pt idx="3216">
                  <c:v>-9.5742265231451698E-2</c:v>
                </c:pt>
                <c:pt idx="3217">
                  <c:v>-8.026724729086479E-2</c:v>
                </c:pt>
                <c:pt idx="3218">
                  <c:v>-6.4532047619332802E-2</c:v>
                </c:pt>
                <c:pt idx="3219">
                  <c:v>-4.8587670974391949E-2</c:v>
                </c:pt>
                <c:pt idx="3220">
                  <c:v>-3.2485800148909005E-2</c:v>
                </c:pt>
                <c:pt idx="3221">
                  <c:v>-1.6278628444175148E-2</c:v>
                </c:pt>
                <c:pt idx="3222">
                  <c:v>-1.8690488343300231E-5</c:v>
                </c:pt>
                <c:pt idx="3223">
                  <c:v>1.6241308051646763E-2</c:v>
                </c:pt>
                <c:pt idx="3224">
                  <c:v>3.2448661312475161E-2</c:v>
                </c:pt>
                <c:pt idx="3225">
                  <c:v>4.8550834077485179E-2</c:v>
                </c:pt>
                <c:pt idx="3226">
                  <c:v>6.4495632066665767E-2</c:v>
                </c:pt>
                <c:pt idx="3227">
                  <c:v>8.0231371121386716E-2</c:v>
                </c:pt>
                <c:pt idx="3228">
                  <c:v>9.5707044735731772E-2</c:v>
                </c:pt>
                <c:pt idx="3229">
                  <c:v>0.11087248939113291</c:v>
                </c:pt>
                <c:pt idx="3230">
                  <c:v>0.12567854715862584</c:v>
                </c:pt>
                <c:pt idx="3231">
                  <c:v>0.14007722504146547</c:v>
                </c:pt>
                <c:pt idx="3232">
                  <c:v>0.15402185054168308</c:v>
                </c:pt>
                <c:pt idx="3233">
                  <c:v>0.16746722294639171</c:v>
                </c:pt>
                <c:pt idx="3234">
                  <c:v>0.18036975984327858</c:v>
                </c:pt>
                <c:pt idx="3235">
                  <c:v>0.1926876383905772</c:v>
                </c:pt>
                <c:pt idx="3236">
                  <c:v>0.20438093088338596</c:v>
                </c:pt>
                <c:pt idx="3237">
                  <c:v>0.21541173417710369</c:v>
                </c:pt>
                <c:pt idx="3238">
                  <c:v>0.22574429254830355</c:v>
                </c:pt>
                <c:pt idx="3239">
                  <c:v>0.23534511359486951</c:v>
                </c:pt>
                <c:pt idx="3240">
                  <c:v>0.24418307679975376</c:v>
                </c:pt>
                <c:pt idx="3241">
                  <c:v>0.25222953440633</c:v>
                </c:pt>
                <c:pt idx="3242">
                  <c:v>0.25945840427850742</c:v>
                </c:pt>
                <c:pt idx="3243">
                  <c:v>0.26584625444446391</c:v>
                </c:pt>
                <c:pt idx="3244">
                  <c:v>0.27137237905008049</c:v>
                </c:pt>
                <c:pt idx="3245">
                  <c:v>0.27601886547578069</c:v>
                </c:pt>
                <c:pt idx="3246">
                  <c:v>0.27977065239926585</c:v>
                </c:pt>
                <c:pt idx="3247">
                  <c:v>0.28261557861595304</c:v>
                </c:pt>
                <c:pt idx="3248">
                  <c:v>0.28454442245881495</c:v>
                </c:pt>
                <c:pt idx="3249">
                  <c:v>0.2855509316899017</c:v>
                </c:pt>
                <c:pt idx="3250">
                  <c:v>0.28563184376660938</c:v>
                </c:pt>
                <c:pt idx="3251">
                  <c:v>0.28478689641702915</c:v>
                </c:pt>
                <c:pt idx="3252">
                  <c:v>0.28301882849008525</c:v>
                </c:pt>
                <c:pt idx="3253">
                  <c:v>0.28033337107771561</c:v>
                </c:pt>
                <c:pt idx="3254">
                  <c:v>0.27673922893785458</c:v>
                </c:pt>
                <c:pt idx="3255">
                  <c:v>0.27224805227846494</c:v>
                </c:pt>
                <c:pt idx="3256">
                  <c:v>0.26687439899403742</c:v>
                </c:pt>
                <c:pt idx="3257">
                  <c:v>0.26063568747700488</c:v>
                </c:pt>
                <c:pt idx="3258">
                  <c:v>0.25355214015702204</c:v>
                </c:pt>
                <c:pt idx="3259">
                  <c:v>0.2456467179510835</c:v>
                </c:pt>
                <c:pt idx="3260">
                  <c:v>0.23694504583704146</c:v>
                </c:pt>
                <c:pt idx="3261">
                  <c:v>0.22747532979166149</c:v>
                </c:pt>
                <c:pt idx="3262">
                  <c:v>0.21726826536258267</c:v>
                </c:pt>
                <c:pt idx="3263">
                  <c:v>0.20635693817040834</c:v>
                </c:pt>
                <c:pt idx="3264">
                  <c:v>0.19477671666355545</c:v>
                </c:pt>
                <c:pt idx="3265">
                  <c:v>0.18256513747345321</c:v>
                </c:pt>
                <c:pt idx="3266">
                  <c:v>0.1697617837416395</c:v>
                </c:pt>
                <c:pt idx="3267">
                  <c:v>0.15640815681330061</c:v>
                </c:pt>
                <c:pt idx="3268">
                  <c:v>0.14254754171296286</c:v>
                </c:pt>
                <c:pt idx="3269">
                  <c:v>0.12822486683859308</c:v>
                </c:pt>
                <c:pt idx="3270">
                  <c:v>0.11348655832869627</c:v>
                </c:pt>
                <c:pt idx="3271">
                  <c:v>9.838038957463982E-2</c:v>
                </c:pt>
                <c:pt idx="3272">
                  <c:v>8.2955326365937609E-2</c:v>
                </c:pt>
                <c:pt idx="3273">
                  <c:v>6.7261368170366598E-2</c:v>
                </c:pt>
                <c:pt idx="3274">
                  <c:v>5.1349386063588374E-2</c:v>
                </c:pt>
                <c:pt idx="3275">
                  <c:v>3.5270957833379281E-2</c:v>
                </c:pt>
                <c:pt idx="3276">
                  <c:v>1.9078200793219171E-2</c:v>
                </c:pt>
                <c:pt idx="3277">
                  <c:v>2.8236028469188993E-3</c:v>
                </c:pt>
                <c:pt idx="3278">
                  <c:v>-1.3440147647919922E-2</c:v>
                </c:pt>
                <c:pt idx="3279">
                  <c:v>-2.9660332666204201E-2</c:v>
                </c:pt>
                <c:pt idx="3280">
                  <c:v>-4.5784375397895309E-2</c:v>
                </c:pt>
                <c:pt idx="3281">
                  <c:v>-6.1760010672693121E-2</c:v>
                </c:pt>
                <c:pt idx="3282">
                  <c:v>-7.7535454374686341E-2</c:v>
                </c:pt>
                <c:pt idx="3283">
                  <c:v>-9.3059571297564453E-2</c:v>
                </c:pt>
                <c:pt idx="3284">
                  <c:v>-0.10828204089654492</c:v>
                </c:pt>
                <c:pt idx="3285">
                  <c:v>-0.12315352039954167</c:v>
                </c:pt>
                <c:pt idx="3286">
                  <c:v>-0.13762580474894151</c:v>
                </c:pt>
                <c:pt idx="3287">
                  <c:v>-0.15165198285561651</c:v>
                </c:pt>
                <c:pt idx="3288">
                  <c:v>-0.16518658965850211</c:v>
                </c:pt>
                <c:pt idx="3289">
                  <c:v>-0.1781857534970703</c:v>
                </c:pt>
                <c:pt idx="3290">
                  <c:v>-0.19060733831877599</c:v>
                </c:pt>
                <c:pt idx="3291">
                  <c:v>-0.20241108026072824</c:v>
                </c:pt>
                <c:pt idx="3292">
                  <c:v>-0.21355871816269789</c:v>
                </c:pt>
                <c:pt idx="3293">
                  <c:v>-0.22401411758848397</c:v>
                </c:pt>
                <c:pt idx="3294">
                  <c:v>-0.23374338795367777</c:v>
                </c:pt>
                <c:pt idx="3295">
                  <c:v>-0.24271499238002889</c:v>
                </c:pt>
                <c:pt idx="3296">
                  <c:v>-0.25089984992048686</c:v>
                </c:pt>
                <c:pt idx="3297">
                  <c:v>-0.25827142982340628</c:v>
                </c:pt>
                <c:pt idx="3298">
                  <c:v>-0.26480583753050357</c:v>
                </c:pt>
                <c:pt idx="3299">
                  <c:v>-0.2704818921296987</c:v>
                </c:pt>
                <c:pt idx="3300">
                  <c:v>-0.27528119501183418</c:v>
                </c:pt>
                <c:pt idx="3301">
                  <c:v>-0.27918818950874202</c:v>
                </c:pt>
                <c:pt idx="3302">
                  <c:v>-0.28219021131928257</c:v>
                </c:pt>
                <c:pt idx="3303">
                  <c:v>-0.28427752955997337</c:v>
                </c:pt>
                <c:pt idx="3304">
                  <c:v>-0.28544337830708816</c:v>
                </c:pt>
                <c:pt idx="3305">
                  <c:v>-0.28568397852801547</c:v>
                </c:pt>
                <c:pt idx="3306">
                  <c:v>-0.28499855033078147</c:v>
                </c:pt>
                <c:pt idx="3307">
                  <c:v>-0.28338931549202434</c:v>
                </c:pt>
                <c:pt idx="3308">
                  <c:v>-0.28086149025522905</c:v>
                </c:pt>
                <c:pt idx="3309">
                  <c:v>-0.27742326842257586</c:v>
                </c:pt>
                <c:pt idx="3310">
                  <c:v>-0.27308579479518763</c:v>
                </c:pt>
                <c:pt idx="3311">
                  <c:v>-0.26786312904789067</c:v>
                </c:pt>
                <c:pt idx="3312">
                  <c:v>-0.26177220015558567</c:v>
                </c:pt>
                <c:pt idx="3313">
                  <c:v>-0.25483275151891621</c:v>
                </c:pt>
                <c:pt idx="3314">
                  <c:v>-0.24706727696717939</c:v>
                </c:pt>
                <c:pt idx="3315">
                  <c:v>-0.23850094784582565</c:v>
                </c:pt>
                <c:pt idx="3316">
                  <c:v>-0.22916153142500092</c:v>
                </c:pt>
                <c:pt idx="3317">
                  <c:v>-0.21907930089348571</c:v>
                </c:pt>
                <c:pt idx="3318">
                  <c:v>-0.20828693722988142</c:v>
                </c:pt>
                <c:pt idx="3319">
                  <c:v>-0.19681942326908911</c:v>
                </c:pt>
                <c:pt idx="3320">
                  <c:v>-0.18471393030739494</c:v>
                </c:pt>
                <c:pt idx="3321">
                  <c:v>-0.17200969761386672</c:v>
                </c:pt>
                <c:pt idx="3322">
                  <c:v>-0.15874790523843987</c:v>
                </c:pt>
                <c:pt idx="3323">
                  <c:v>-0.14497154052917102</c:v>
                </c:pt>
                <c:pt idx="3324">
                  <c:v>-0.13072525879114089</c:v>
                </c:pt>
                <c:pt idx="3325">
                  <c:v>-0.11605523853883401</c:v>
                </c:pt>
                <c:pt idx="3326">
                  <c:v>-0.10100903181112492</c:v>
                </c:pt>
                <c:pt idx="3327">
                  <c:v>-8.5635410033988932E-2</c:v>
                </c:pt>
                <c:pt idx="3328">
                  <c:v>-6.9984205930749985E-2</c:v>
                </c:pt>
                <c:pt idx="3329">
                  <c:v>-5.4106151992072263E-2</c:v>
                </c:pt>
                <c:pt idx="3330">
                  <c:v>-3.8052716029530628E-2</c:v>
                </c:pt>
                <c:pt idx="3331">
                  <c:v>-2.1875934345562436E-2</c:v>
                </c:pt>
                <c:pt idx="3332">
                  <c:v>-5.6282430607671038E-3</c:v>
                </c:pt>
                <c:pt idx="3333">
                  <c:v>1.0637691854781091E-2</c:v>
                </c:pt>
                <c:pt idx="3334">
                  <c:v>2.6869145295345592E-2</c:v>
                </c:pt>
                <c:pt idx="3335">
                  <c:v>4.3013503924903537E-2</c:v>
                </c:pt>
                <c:pt idx="3336">
                  <c:v>5.9018436720355914E-2</c:v>
                </c:pt>
                <c:pt idx="3337">
                  <c:v>7.4832064599507545E-2</c:v>
                </c:pt>
                <c:pt idx="3338">
                  <c:v>9.0403128584226444E-2</c:v>
                </c:pt>
                <c:pt idx="3339">
                  <c:v>0.10568115595349065</c:v>
                </c:pt>
                <c:pt idx="3340">
                  <c:v>0.12061662384782923</c:v>
                </c:pt>
                <c:pt idx="3341">
                  <c:v>0.1351611197949163</c:v>
                </c:pt>
                <c:pt idx="3342">
                  <c:v>0.14926749863579553</c:v>
                </c:pt>
                <c:pt idx="3343">
                  <c:v>0.16289003534329777</c:v>
                </c:pt>
                <c:pt idx="3344">
                  <c:v>0.17598457323706782</c:v>
                </c:pt>
                <c:pt idx="3345">
                  <c:v>0.18850866711498818</c:v>
                </c:pt>
                <c:pt idx="3346">
                  <c:v>0.20042172083687362</c:v>
                </c:pt>
                <c:pt idx="3347">
                  <c:v>0.211685118914541</c:v>
                </c:pt>
                <c:pt idx="3348">
                  <c:v>0.22226235168176581</c:v>
                </c:pt>
                <c:pt idx="3349">
                  <c:v>0.23211913363824993</c:v>
                </c:pt>
                <c:pt idx="3350">
                  <c:v>0.2412235145841693</c:v>
                </c:pt>
                <c:pt idx="3351">
                  <c:v>0.2495459831848956</c:v>
                </c:pt>
                <c:pt idx="3352">
                  <c:v>0.25705956263034702</c:v>
                </c:pt>
                <c:pt idx="3353">
                  <c:v>0.26373989807877302</c:v>
                </c:pt>
                <c:pt idx="3354">
                  <c:v>0.26956533560158497</c:v>
                </c:pt>
                <c:pt idx="3355">
                  <c:v>0.27451699237335975</c:v>
                </c:pt>
                <c:pt idx="3356">
                  <c:v>0.2785788178794249</c:v>
                </c:pt>
                <c:pt idx="3357">
                  <c:v>0.28173764594271017</c:v>
                </c:pt>
                <c:pt idx="3358">
                  <c:v>0.28398323740115433</c:v>
                </c:pt>
                <c:pt idx="3359">
                  <c:v>0.28530831329736722</c:v>
                </c:pt>
                <c:pt idx="3360">
                  <c:v>0.28570857847296433</c:v>
                </c:pt>
                <c:pt idx="3361">
                  <c:v>0.28518273549107342</c:v>
                </c:pt>
                <c:pt idx="3362">
                  <c:v>0.28373248884190461</c:v>
                </c:pt>
                <c:pt idx="3363">
                  <c:v>0.28136253941774381</c:v>
                </c:pt>
                <c:pt idx="3364">
                  <c:v>0.27808056927527319</c:v>
                </c:pt>
                <c:pt idx="3365">
                  <c:v>0.27389721673462009</c:v>
                </c:pt>
                <c:pt idx="3366">
                  <c:v>0.2688260418958538</c:v>
                </c:pt>
                <c:pt idx="3367">
                  <c:v>0.26288348268467415</c:v>
                </c:pt>
                <c:pt idx="3368">
                  <c:v>0.25608880156982811</c:v>
                </c:pt>
                <c:pt idx="3369">
                  <c:v>0.24846402312488511</c:v>
                </c:pt>
                <c:pt idx="3370">
                  <c:v>0.24003386263685844</c:v>
                </c:pt>
                <c:pt idx="3371">
                  <c:v>0.23082564599297759</c:v>
                </c:pt>
                <c:pt idx="3372">
                  <c:v>0.22086922110538404</c:v>
                </c:pt>
                <c:pt idx="3373">
                  <c:v>0.21019686116083314</c:v>
                </c:pt>
                <c:pt idx="3374">
                  <c:v>0.1988431600089533</c:v>
                </c:pt>
                <c:pt idx="3375">
                  <c:v>0.18684492002828662</c:v>
                </c:pt>
                <c:pt idx="3376">
                  <c:v>0.1742410328334201</c:v>
                </c:pt>
                <c:pt idx="3377">
                  <c:v>0.16107235321007005</c:v>
                </c:pt>
                <c:pt idx="3378">
                  <c:v>0.14738156668656724</c:v>
                </c:pt>
                <c:pt idx="3379">
                  <c:v>0.13321305117115498</c:v>
                </c:pt>
                <c:pt idx="3380">
                  <c:v>0.1186127331035379</c:v>
                </c:pt>
                <c:pt idx="3381">
                  <c:v>0.10362793858688193</c:v>
                </c:pt>
                <c:pt idx="3382">
                  <c:v>8.8307239982992183E-2</c:v>
                </c:pt>
                <c:pt idx="3383">
                  <c:v>7.270029846769667E-2</c:v>
                </c:pt>
                <c:pt idx="3384">
                  <c:v>5.6857703057021612E-2</c:v>
                </c:pt>
                <c:pt idx="3385">
                  <c:v>4.0830806625710252E-2</c:v>
                </c:pt>
                <c:pt idx="3386">
                  <c:v>2.4671559449814036E-2</c:v>
                </c:pt>
                <c:pt idx="3387">
                  <c:v>8.4323408128429197E-3</c:v>
                </c:pt>
                <c:pt idx="3388">
                  <c:v>-7.8342107787687139E-3</c:v>
                </c:pt>
                <c:pt idx="3389">
                  <c:v>-2.4075368220331402E-2</c:v>
                </c:pt>
                <c:pt idx="3390">
                  <c:v>-4.0238486720885605E-2</c:v>
                </c:pt>
                <c:pt idx="3391">
                  <c:v>-5.6271174448241999E-2</c:v>
                </c:pt>
                <c:pt idx="3392">
                  <c:v>-7.2121462354191368E-2</c:v>
                </c:pt>
                <c:pt idx="3393">
                  <c:v>-8.7737972629203201E-2</c:v>
                </c:pt>
                <c:pt idx="3394">
                  <c:v>-0.10307008524065921</c:v>
                </c:pt>
                <c:pt idx="3395">
                  <c:v>-0.11806810201487301</c:v>
                </c:pt>
                <c:pt idx="3396">
                  <c:v>-0.13268340773084131</c:v>
                </c:pt>
                <c:pt idx="3397">
                  <c:v>-0.14686862770378592</c:v>
                </c:pt>
                <c:pt idx="3398">
                  <c:v>-0.16057778134745015</c:v>
                </c:pt>
                <c:pt idx="3399">
                  <c:v>-0.17376643121761221</c:v>
                </c:pt>
                <c:pt idx="3400">
                  <c:v>-0.18639182705351851</c:v>
                </c:pt>
                <c:pt idx="3401">
                  <c:v>-0.19841304435041238</c:v>
                </c:pt>
                <c:pt idx="3402">
                  <c:v>-0.20979111701403907</c:v>
                </c:pt>
                <c:pt idx="3403">
                  <c:v>-0.22048916366698304</c:v>
                </c:pt>
                <c:pt idx="3404">
                  <c:v>-0.23047250719760703</c:v>
                </c:pt>
                <c:pt idx="3405">
                  <c:v>-0.23970878716390062</c:v>
                </c:pt>
                <c:pt idx="3406">
                  <c:v>-0.24816806468805386</c:v>
                </c:pt>
                <c:pt idx="3407">
                  <c:v>-0.25582291950161562</c:v>
                </c:pt>
                <c:pt idx="3408">
                  <c:v>-0.26264853882672912</c:v>
                </c:pt>
                <c:pt idx="3409">
                  <c:v>-0.26862279780537041</c:v>
                </c:pt>
                <c:pt idx="3410">
                  <c:v>-0.27372633121579376</c:v>
                </c:pt>
                <c:pt idx="3411">
                  <c:v>-0.27794259624382217</c:v>
                </c:pt>
                <c:pt idx="3412">
                  <c:v>-0.28125792610543016</c:v>
                </c:pt>
                <c:pt idx="3413">
                  <c:v>-0.2836615743468468</c:v>
                </c:pt>
                <c:pt idx="3414">
                  <c:v>-0.28514574967858636</c:v>
                </c:pt>
                <c:pt idx="3415">
                  <c:v>-0.2857056412304621</c:v>
                </c:pt>
                <c:pt idx="3416">
                  <c:v>-0.28533943414575491</c:v>
                </c:pt>
                <c:pt idx="3417">
                  <c:v>-0.28404831546396631</c:v>
                </c:pt>
                <c:pt idx="3418">
                  <c:v>-0.28183647027309716</c:v>
                </c:pt>
                <c:pt idx="3419">
                  <c:v>-0.2787110681439206</c:v>
                </c:pt>
                <c:pt idx="3420">
                  <c:v>-0.27468223989023166</c:v>
                </c:pt>
                <c:pt idx="3421">
                  <c:v>-0.26976304473037671</c:v>
                </c:pt>
                <c:pt idx="3422">
                  <c:v>-0.2639694279565537</c:v>
                </c:pt>
                <c:pt idx="3423">
                  <c:v>-0.25732016924903212</c:v>
                </c:pt>
                <c:pt idx="3424">
                  <c:v>-0.24983682180290698</c:v>
                </c:pt>
                <c:pt idx="3425">
                  <c:v>-0.24154364246461718</c:v>
                </c:pt>
                <c:pt idx="3426">
                  <c:v>-0.23246751310476105</c:v>
                </c:pt>
                <c:pt idx="3427">
                  <c:v>-0.22263785348205253</c:v>
                </c:pt>
                <c:pt idx="3428">
                  <c:v>-0.21208652588080862</c:v>
                </c:pt>
                <c:pt idx="3429">
                  <c:v>-0.20084773183120061</c:v>
                </c:pt>
                <c:pt idx="3430">
                  <c:v>-0.18895790124689127</c:v>
                </c:pt>
                <c:pt idx="3431">
                  <c:v>-0.1764555743395799</c:v>
                </c:pt>
                <c:pt idx="3432">
                  <c:v>-0.16338127669305078</c:v>
                </c:pt>
                <c:pt idx="3433">
                  <c:v>-0.14977738790180753</c:v>
                </c:pt>
                <c:pt idx="3434">
                  <c:v>-0.13568800420004215</c:v>
                </c:pt>
                <c:pt idx="3435">
                  <c:v>-0.121158795526144</c:v>
                </c:pt>
                <c:pt idx="3436">
                  <c:v>-0.10623685748624012</c:v>
                </c:pt>
                <c:pt idx="3437">
                  <c:v>-9.0970558696400403E-2</c:v>
                </c:pt>
                <c:pt idx="3438">
                  <c:v>-7.540938399857057E-2</c:v>
                </c:pt>
                <c:pt idx="3439">
                  <c:v>-5.9603774058209866E-2</c:v>
                </c:pt>
                <c:pt idx="3440">
                  <c:v>-4.3604961863756293E-2</c:v>
                </c:pt>
                <c:pt idx="3441">
                  <c:v>-2.7464806657823949E-2</c:v>
                </c:pt>
                <c:pt idx="3442">
                  <c:v>-1.1235625838352477E-2</c:v>
                </c:pt>
                <c:pt idx="3443">
                  <c:v>5.0299746252076751E-3</c:v>
                </c:pt>
                <c:pt idx="3444">
                  <c:v>2.1279270711227101E-2</c:v>
                </c:pt>
                <c:pt idx="3445">
                  <c:v>3.7459591247759348E-2</c:v>
                </c:pt>
                <c:pt idx="3446">
                  <c:v>5.3518488643215067E-2</c:v>
                </c:pt>
                <c:pt idx="3447">
                  <c:v>6.9403908892231775E-2</c:v>
                </c:pt>
                <c:pt idx="3448">
                  <c:v>8.50643603057573E-2</c:v>
                </c:pt>
                <c:pt idx="3449">
                  <c:v>0.10044908041849551</c:v>
                </c:pt>
                <c:pt idx="3450">
                  <c:v>0.11550820053249687</c:v>
                </c:pt>
                <c:pt idx="3451">
                  <c:v>0.13019290736377659</c:v>
                </c:pt>
                <c:pt idx="3452">
                  <c:v>0.14445560126774712</c:v>
                </c:pt>
                <c:pt idx="3453">
                  <c:v>0.15825005053081864</c:v>
                </c:pt>
                <c:pt idx="3454">
                  <c:v>0.17153154122785458</c:v>
                </c:pt>
                <c:pt idx="3455">
                  <c:v>0.18425702215980572</c:v>
                </c:pt>
                <c:pt idx="3456">
                  <c:v>0.19638524440177668</c:v>
                </c:pt>
                <c:pt idx="3457">
                  <c:v>0.20787689500902626</c:v>
                </c:pt>
                <c:pt idx="3458">
                  <c:v>0.21869472444769217</c:v>
                </c:pt>
                <c:pt idx="3459">
                  <c:v>0.22880366733702304</c:v>
                </c:pt>
                <c:pt idx="3460">
                  <c:v>0.23817095611180855</c:v>
                </c:pt>
                <c:pt idx="3461">
                  <c:v>0.24676622723661842</c:v>
                </c:pt>
                <c:pt idx="3462">
                  <c:v>0.2545616196274435</c:v>
                </c:pt>
                <c:pt idx="3463">
                  <c:v>0.26153186496185427</c:v>
                </c:pt>
                <c:pt idx="3464">
                  <c:v>0.26765436958480415</c:v>
                </c:pt>
                <c:pt idx="3465">
                  <c:v>0.27290928774470652</c:v>
                </c:pt>
                <c:pt idx="3466">
                  <c:v>0.27727958592230112</c:v>
                </c:pt>
                <c:pt idx="3467">
                  <c:v>0.28075109804383619</c:v>
                </c:pt>
                <c:pt idx="3468">
                  <c:v>0.28331257139960742</c:v>
                </c:pt>
                <c:pt idx="3469">
                  <c:v>0.28495570311896457</c:v>
                </c:pt>
                <c:pt idx="3470">
                  <c:v>0.28567516708360641</c:v>
                </c:pt>
                <c:pt idx="3471">
                  <c:v>0.28546863119188426</c:v>
                </c:pt>
                <c:pt idx="3472">
                  <c:v>0.28433676491818122</c:v>
                </c:pt>
                <c:pt idx="3473">
                  <c:v>0.28228323714284559</c:v>
                </c:pt>
                <c:pt idx="3474">
                  <c:v>0.27931470425972843</c:v>
                </c:pt>
                <c:pt idx="3475">
                  <c:v>0.2754407885998521</c:v>
                </c:pt>
                <c:pt idx="3476">
                  <c:v>0.27067404724118155</c:v>
                </c:pt>
                <c:pt idx="3477">
                  <c:v>0.26502993130555252</c:v>
                </c:pt>
                <c:pt idx="3478">
                  <c:v>0.25852673587475566</c:v>
                </c:pt>
                <c:pt idx="3479">
                  <c:v>0.25118554068804699</c:v>
                </c:pt>
                <c:pt idx="3480">
                  <c:v>0.2430301418133754</c:v>
                </c:pt>
                <c:pt idx="3481">
                  <c:v>0.23408697451379137</c:v>
                </c:pt>
                <c:pt idx="3482">
                  <c:v>0.22438502755901135</c:v>
                </c:pt>
                <c:pt idx="3483">
                  <c:v>0.21395574926000013</c:v>
                </c:pt>
                <c:pt idx="3484">
                  <c:v>0.20283294553101502</c:v>
                </c:pt>
                <c:pt idx="3485">
                  <c:v>0.19105267030969342</c:v>
                </c:pt>
                <c:pt idx="3486">
                  <c:v>0.17865310869022002</c:v>
                </c:pt>
                <c:pt idx="3487">
                  <c:v>0.16567445314852453</c:v>
                </c:pt>
                <c:pt idx="3488">
                  <c:v>0.15215877326067051</c:v>
                </c:pt>
                <c:pt idx="3489">
                  <c:v>0.13814987933666398</c:v>
                </c:pt>
                <c:pt idx="3490">
                  <c:v>0.1236931804118715</c:v>
                </c:pt>
                <c:pt idx="3491">
                  <c:v>0.10883553705615079</c:v>
                </c:pt>
                <c:pt idx="3492">
                  <c:v>9.3625109478028143E-2</c:v>
                </c:pt>
                <c:pt idx="3493">
                  <c:v>7.8111201416061787E-2</c:v>
                </c:pt>
                <c:pt idx="3494">
                  <c:v>6.2344100323590494E-2</c:v>
                </c:pt>
                <c:pt idx="3495">
                  <c:v>4.637491436482901E-2</c:v>
                </c:pt>
                <c:pt idx="3496">
                  <c:v>3.0255406750596389E-2</c:v>
                </c:pt>
                <c:pt idx="3497">
                  <c:v>1.4037827950866643E-2</c:v>
                </c:pt>
                <c:pt idx="3498">
                  <c:v>-2.2252536722312684E-3</c:v>
                </c:pt>
                <c:pt idx="3499">
                  <c:v>-1.848112226171407E-2</c:v>
                </c:pt>
                <c:pt idx="3500">
                  <c:v>-3.4677085341262327E-2</c:v>
                </c:pt>
                <c:pt idx="3501">
                  <c:v>-5.0760644614870287E-2</c:v>
                </c:pt>
                <c:pt idx="3502">
                  <c:v>-6.6679666137071852E-2</c:v>
                </c:pt>
                <c:pt idx="3503">
                  <c:v>-8.2382549302224703E-2</c:v>
                </c:pt>
                <c:pt idx="3504">
                  <c:v>-9.781839410488441E-2</c:v>
                </c:pt>
                <c:pt idx="3505">
                  <c:v>-0.11293716612934852</c:v>
                </c:pt>
                <c:pt idx="3506">
                  <c:v>-0.12768985873331673</c:v>
                </c:pt>
                <c:pt idx="3507">
                  <c:v>-0.14202865190019626</c:v>
                </c:pt>
                <c:pt idx="3508">
                  <c:v>-0.15590706724495088</c:v>
                </c:pt>
                <c:pt idx="3509">
                  <c:v>-0.16928011867113074</c:v>
                </c:pt>
                <c:pt idx="3510">
                  <c:v>-0.18210445819080118</c:v>
                </c:pt>
                <c:pt idx="3511">
                  <c:v>-0.1943385164345344</c:v>
                </c:pt>
                <c:pt idx="3512">
                  <c:v>-0.20594263739620913</c:v>
                </c:pt>
                <c:pt idx="3513">
                  <c:v>-0.21687920697568527</c:v>
                </c:pt>
                <c:pt idx="3514">
                  <c:v>-0.22711277490276188</c:v>
                </c:pt>
                <c:pt idx="3515">
                  <c:v>-0.23661016964725523</c:v>
                </c:pt>
                <c:pt idx="3516">
                  <c:v>-0.24534060594259238</c:v>
                </c:pt>
                <c:pt idx="3517">
                  <c:v>-0.25327578457454508</c:v>
                </c:pt>
                <c:pt idx="3518">
                  <c:v>-0.26038998411149333</c:v>
                </c:pt>
                <c:pt idx="3519">
                  <c:v>-0.26666014427901635</c:v>
                </c:pt>
                <c:pt idx="3520">
                  <c:v>-0.27206594070845069</c:v>
                </c:pt>
                <c:pt idx="3521">
                  <c:v>-0.27658985081717274</c:v>
                </c:pt>
                <c:pt idx="3522">
                  <c:v>-0.28021721060707461</c:v>
                </c:pt>
                <c:pt idx="3523">
                  <c:v>-0.28293626219706447</c:v>
                </c:pt>
                <c:pt idx="3524">
                  <c:v>-0.28473819193558586</c:v>
                </c:pt>
                <c:pt idx="3525">
                  <c:v>-0.28561715896955875</c:v>
                </c:pt>
                <c:pt idx="3526">
                  <c:v>-0.28557031417718087</c:v>
                </c:pt>
                <c:pt idx="3527">
                  <c:v>-0.28459780940318996</c:v>
                </c:pt>
                <c:pt idx="3528">
                  <c:v>-0.28270279696667094</c:v>
                </c:pt>
                <c:pt idx="3529">
                  <c:v>-0.27989141944298807</c:v>
                </c:pt>
                <c:pt idx="3530">
                  <c:v>-0.27617278975298243</c:v>
                </c:pt>
                <c:pt idx="3531">
                  <c:v>-0.27155896162394477</c:v>
                </c:pt>
                <c:pt idx="3532">
                  <c:v>-0.26606489051815668</c:v>
                </c:pt>
                <c:pt idx="3533">
                  <c:v>-0.25970838515559247</c:v>
                </c:pt>
                <c:pt idx="3534">
                  <c:v>-0.25251004978796815</c:v>
                </c:pt>
                <c:pt idx="3535">
                  <c:v>-0.24449321741124061</c:v>
                </c:pt>
                <c:pt idx="3536">
                  <c:v>-0.23568387413299782</c:v>
                </c:pt>
                <c:pt idx="3537">
                  <c:v>-0.22611057493999664</c:v>
                </c:pt>
                <c:pt idx="3538">
                  <c:v>-0.21580435113875707</c:v>
                </c:pt>
                <c:pt idx="3539">
                  <c:v>-0.20479860976937975</c:v>
                </c:pt>
                <c:pt idx="3540">
                  <c:v>-0.19312902531848475</c:v>
                </c:pt>
                <c:pt idx="3541">
                  <c:v>-0.18083342408239969</c:v>
                </c:pt>
                <c:pt idx="3542">
                  <c:v>-0.16795166155538491</c:v>
                </c:pt>
                <c:pt idx="3543">
                  <c:v>-0.15452549324026496</c:v>
                </c:pt>
                <c:pt idx="3544">
                  <c:v>-0.14059843930038501</c:v>
                </c:pt>
                <c:pt idx="3545">
                  <c:v>-0.12621564349141554</c:v>
                </c:pt>
                <c:pt idx="3546">
                  <c:v>-0.11142372683048331</c:v>
                </c:pt>
                <c:pt idx="3547">
                  <c:v>-9.6270636476738281E-2</c:v>
                </c:pt>
                <c:pt idx="3548">
                  <c:v>-8.080549031337643E-2</c:v>
                </c:pt>
                <c:pt idx="3549">
                  <c:v>-6.5078417734830335E-2</c:v>
                </c:pt>
                <c:pt idx="3550">
                  <c:v>-4.9140397155125082E-2</c:v>
                </c:pt>
                <c:pt idx="3551">
                  <c:v>-3.3043090764302369E-2</c:v>
                </c:pt>
                <c:pt idx="3552">
                  <c:v>-1.6838677068297246E-2</c:v>
                </c:pt>
                <c:pt idx="3553">
                  <c:v>-5.7968175533370538E-4</c:v>
                </c:pt>
                <c:pt idx="3554">
                  <c:v>1.5681192563171881E-2</c:v>
                </c:pt>
                <c:pt idx="3555">
                  <c:v>3.1891237185113226E-2</c:v>
                </c:pt>
                <c:pt idx="3556">
                  <c:v>4.7997908169939173E-2</c:v>
                </c:pt>
                <c:pt idx="3557">
                  <c:v>6.3948996656914212E-2</c:v>
                </c:pt>
                <c:pt idx="3558">
                  <c:v>7.9692798097116144E-2</c:v>
                </c:pt>
                <c:pt idx="3559">
                  <c:v>9.517827985086337E-2</c:v>
                </c:pt>
                <c:pt idx="3560">
                  <c:v>0.11035524660706009</c:v>
                </c:pt>
                <c:pt idx="3561">
                  <c:v>0.12517450308850556</c:v>
                </c:pt>
                <c:pt idx="3562">
                  <c:v>0.13958801351557182</c:v>
                </c:pt>
                <c:pt idx="3563">
                  <c:v>0.15354905731143903</c:v>
                </c:pt>
                <c:pt idx="3564">
                  <c:v>0.16701238054424578</c:v>
                </c:pt>
                <c:pt idx="3565">
                  <c:v>0.17993434261508787</c:v>
                </c:pt>
                <c:pt idx="3566">
                  <c:v>0.19227305771659278</c:v>
                </c:pt>
                <c:pt idx="3567">
                  <c:v>0.20398853060336788</c:v>
                </c:pt>
                <c:pt idx="3568">
                  <c:v>0.21504278623430456</c:v>
                </c:pt>
                <c:pt idx="3569">
                  <c:v>0.22539999286656071</c:v>
                </c:pt>
                <c:pt idx="3570">
                  <c:v>0.23502657820207959</c:v>
                </c:pt>
                <c:pt idx="3571">
                  <c:v>0.24389133821033157</c:v>
                </c:pt>
                <c:pt idx="3572">
                  <c:v>0.25196553827437157</c:v>
                </c:pt>
                <c:pt idx="3573">
                  <c:v>0.25922300633250256</c:v>
                </c:pt>
                <c:pt idx="3574">
                  <c:v>0.26564021771351443</c:v>
                </c:pt>
                <c:pt idx="3575">
                  <c:v>0.27119637139056407</c:v>
                </c:pt>
                <c:pt idx="3576">
                  <c:v>0.27587345740654601</c:v>
                </c:pt>
                <c:pt idx="3577">
                  <c:v>0.27965631525232476</c:v>
                </c:pt>
                <c:pt idx="3578">
                  <c:v>0.2825326830086845</c:v>
                </c:pt>
                <c:pt idx="3579">
                  <c:v>0.28449323709262964</c:v>
                </c:pt>
                <c:pt idx="3580">
                  <c:v>0.28553162247926195</c:v>
                </c:pt>
                <c:pt idx="3581">
                  <c:v>0.28564447330122672</c:v>
                </c:pt>
                <c:pt idx="3582">
                  <c:v>0.28483142375898313</c:v>
                </c:pt>
                <c:pt idx="3583">
                  <c:v>0.28309510930652165</c:v>
                </c:pt>
                <c:pt idx="3584">
                  <c:v>0.28044115810869302</c:v>
                </c:pt>
                <c:pt idx="3585">
                  <c:v>0.27687817279782367</c:v>
                </c:pt>
                <c:pt idx="3586">
                  <c:v>0.27241770258878167</c:v>
                </c:pt>
                <c:pt idx="3587">
                  <c:v>0.26707420584284008</c:v>
                </c:pt>
                <c:pt idx="3588">
                  <c:v>0.26086500320172207</c:v>
                </c:pt>
                <c:pt idx="3589">
                  <c:v>0.25381022144373422</c:v>
                </c:pt>
                <c:pt idx="3590">
                  <c:v>0.24593272824393297</c:v>
                </c:pt>
                <c:pt idx="3591">
                  <c:v>0.23725805804988073</c:v>
                </c:pt>
                <c:pt idx="3592">
                  <c:v>0.22781432931315035</c:v>
                </c:pt>
                <c:pt idx="3593">
                  <c:v>0.21763215334499347</c:v>
                </c:pt>
                <c:pt idx="3594">
                  <c:v>0.20674453509147847</c:v>
                </c:pt>
                <c:pt idx="3595">
                  <c:v>0.19518676614984193</c:v>
                </c:pt>
                <c:pt idx="3596">
                  <c:v>0.18299631037279601</c:v>
                </c:pt>
                <c:pt idx="3597">
                  <c:v>0.17021268243153281</c:v>
                </c:pt>
                <c:pt idx="3598">
                  <c:v>0.15687731973120705</c:v>
                </c:pt>
                <c:pt idx="3599">
                  <c:v>0.14303344809388549</c:v>
                </c:pt>
                <c:pt idx="3600">
                  <c:v>0.12872594164454895</c:v>
                </c:pt>
                <c:pt idx="3601">
                  <c:v>0.11400117735411275</c:v>
                </c:pt>
                <c:pt idx="3602">
                  <c:v>9.8906884711124826E-2</c:v>
                </c:pt>
                <c:pt idx="3603">
                  <c:v>8.3491991009358446E-2</c:v>
                </c:pt>
                <c:pt idx="3604">
                  <c:v>6.7806462752710406E-2</c:v>
                </c:pt>
                <c:pt idx="3605">
                  <c:v>5.1901143691673257E-2</c:v>
                </c:pt>
                <c:pt idx="3606">
                  <c:v>3.5827590016138382E-2</c:v>
                </c:pt>
                <c:pt idx="3607">
                  <c:v>1.9637903238993028E-2</c:v>
                </c:pt>
                <c:pt idx="3608">
                  <c:v>3.384561311964583E-3</c:v>
                </c:pt>
                <c:pt idx="3609">
                  <c:v>-1.2879751478660603E-2</c:v>
                </c:pt>
                <c:pt idx="3610">
                  <c:v>-2.910231528513952E-2</c:v>
                </c:pt>
                <c:pt idx="3611">
                  <c:v>-4.5230545586726484E-2</c:v>
                </c:pt>
                <c:pt idx="3612">
                  <c:v>-6.1212163639350996E-2</c:v>
                </c:pt>
                <c:pt idx="3613">
                  <c:v>-7.6995365934258847E-2</c:v>
                </c:pt>
                <c:pt idx="3614">
                  <c:v>-9.2528992116123893E-2</c:v>
                </c:pt>
                <c:pt idx="3615">
                  <c:v>-0.10776269081641637</c:v>
                </c:pt>
                <c:pt idx="3616">
                  <c:v>-0.1226470828645628</c:v>
                </c:pt>
                <c:pt idx="3617">
                  <c:v>-0.137133921347667</c:v>
                </c:pt>
                <c:pt idx="3618">
                  <c:v>-0.15117624800020193</c:v>
                </c:pt>
                <c:pt idx="3619">
                  <c:v>-0.16472854541650719</c:v>
                </c:pt>
                <c:pt idx="3620">
                  <c:v>-0.17774688459292803</c:v>
                </c:pt>
                <c:pt idx="3621">
                  <c:v>-0.19018906732116805</c:v>
                </c:pt>
                <c:pt idx="3622">
                  <c:v>-0.20201476297137111</c:v>
                </c:pt>
                <c:pt idx="3623">
                  <c:v>-0.2131856392216139</c:v>
                </c:pt>
                <c:pt idx="3624">
                  <c:v>-0.22366548630990715</c:v>
                </c:pt>
                <c:pt idx="3625">
                  <c:v>-0.23342033440613028</c:v>
                </c:pt>
                <c:pt idx="3626">
                  <c:v>-0.24241856372326798</c:v>
                </c:pt>
                <c:pt idx="3627">
                  <c:v>-0.25063100701119212</c:v>
                </c:pt>
                <c:pt idx="3628">
                  <c:v>-0.2580310441006326</c:v>
                </c:pt>
                <c:pt idx="3629">
                  <c:v>-0.26459468819093757</c:v>
                </c:pt>
                <c:pt idx="3630">
                  <c:v>-0.27030066360195248</c:v>
                </c:pt>
                <c:pt idx="3631">
                  <c:v>-0.27513047473790475</c:v>
                </c:pt>
                <c:pt idx="3632">
                  <c:v>-0.27906846603985153</c:v>
                </c:pt>
                <c:pt idx="3633">
                  <c:v>-0.28210187273226717</c:v>
                </c:pt>
                <c:pt idx="3634">
                  <c:v>-0.28422086219935405</c:v>
                </c:pt>
                <c:pt idx="3635">
                  <c:v>-0.28541856585690134</c:v>
                </c:pt>
                <c:pt idx="3636">
                  <c:v>-0.28569110141641157</c:v>
                </c:pt>
                <c:pt idx="3637">
                  <c:v>-0.28503758546932162</c:v>
                </c:pt>
                <c:pt idx="3638">
                  <c:v>-0.28346013635052025</c:v>
                </c:pt>
                <c:pt idx="3639">
                  <c:v>-0.28096386727188338</c:v>
                </c:pt>
                <c:pt idx="3640">
                  <c:v>-0.27755686974809396</c:v>
                </c:pt>
                <c:pt idx="3641">
                  <c:v>-0.27325018736844803</c:v>
                </c:pt>
                <c:pt idx="3642">
                  <c:v>-0.26805777999968811</c:v>
                </c:pt>
                <c:pt idx="3643">
                  <c:v>-0.26199647853589658</c:v>
                </c:pt>
                <c:pt idx="3644">
                  <c:v>-0.25508593034208743</c:v>
                </c:pt>
                <c:pt idx="3645">
                  <c:v>-0.24734853556841072</c:v>
                </c:pt>
                <c:pt idx="3646">
                  <c:v>-0.2388093745413086</c:v>
                </c:pt>
                <c:pt idx="3647">
                  <c:v>-0.22949612646708978</c:v>
                </c:pt>
                <c:pt idx="3648">
                  <c:v>-0.21943897971132303</c:v>
                </c:pt>
                <c:pt idx="3649">
                  <c:v>-0.20867053394497298</c:v>
                </c:pt>
                <c:pt idx="3650">
                  <c:v>-0.19722569447443272</c:v>
                </c:pt>
                <c:pt idx="3651">
                  <c:v>-0.18514155909791405</c:v>
                </c:pt>
                <c:pt idx="3652">
                  <c:v>-0.17245729785508335</c:v>
                </c:pt>
                <c:pt idx="3653">
                  <c:v>-0.15921402605955096</c:v>
                </c:pt>
                <c:pt idx="3654">
                  <c:v>-0.14545467102596391</c:v>
                </c:pt>
                <c:pt idx="3655">
                  <c:v>-0.13122383292350367</c:v>
                </c:pt>
                <c:pt idx="3656">
                  <c:v>-0.11656764020698571</c:v>
                </c:pt>
                <c:pt idx="3657">
                  <c:v>-0.10153360009411129</c:v>
                </c:pt>
                <c:pt idx="3658">
                  <c:v>-8.6170444573463637E-2</c:v>
                </c:pt>
                <c:pt idx="3659">
                  <c:v>-7.0527972442589695E-2</c:v>
                </c:pt>
                <c:pt idx="3660">
                  <c:v>-5.4656887887960318E-2</c:v>
                </c:pt>
                <c:pt idx="3661">
                  <c:v>-3.8608636130287151E-2</c:v>
                </c:pt>
                <c:pt idx="3662">
                  <c:v>-2.2435236667701398E-2</c:v>
                </c:pt>
                <c:pt idx="3663">
                  <c:v>-6.1891146575236578E-3</c:v>
                </c:pt>
                <c:pt idx="3664">
                  <c:v>1.0077069016886502E-2</c:v>
                </c:pt>
                <c:pt idx="3665">
                  <c:v>2.6310588443454779E-2</c:v>
                </c:pt>
                <c:pt idx="3666">
                  <c:v>4.2458823589381814E-2</c:v>
                </c:pt>
                <c:pt idx="3667">
                  <c:v>5.8469430866052642E-2</c:v>
                </c:pt>
                <c:pt idx="3668">
                  <c:v>7.429051279778677E-2</c:v>
                </c:pt>
                <c:pt idx="3669">
                  <c:v>8.9870786244539577E-2</c:v>
                </c:pt>
                <c:pt idx="3670">
                  <c:v>0.10515974863334807</c:v>
                </c:pt>
                <c:pt idx="3671">
                  <c:v>0.12010784165949547</c:v>
                </c:pt>
                <c:pt idx="3672">
                  <c:v>0.13466661192700696</c:v>
                </c:pt>
                <c:pt idx="3673">
                  <c:v>0.14878886800752594</c:v>
                </c:pt>
                <c:pt idx="3674">
                  <c:v>0.16242883340870448</c:v>
                </c:pt>
                <c:pt idx="3675">
                  <c:v>0.17554229495608506</c:v>
                </c:pt>
                <c:pt idx="3676">
                  <c:v>0.18808674610757997</c:v>
                </c:pt>
                <c:pt idx="3677">
                  <c:v>0.20002152473606263</c:v>
                </c:pt>
                <c:pt idx="3678">
                  <c:v>0.21130794493329702</c:v>
                </c:pt>
                <c:pt idx="3679">
                  <c:v>0.22190942240816325</c:v>
                </c:pt>
                <c:pt idx="3680">
                  <c:v>0.23179159307251818</c:v>
                </c:pt>
                <c:pt idx="3681">
                  <c:v>0.24092242443047632</c:v>
                </c:pt>
                <c:pt idx="3682">
                  <c:v>0.24927231940991149</c:v>
                </c:pt>
                <c:pt idx="3683">
                  <c:v>0.25681421229967732</c:v>
                </c:pt>
                <c:pt idx="3684">
                  <c:v>0.26352365648160336</c:v>
                </c:pt>
                <c:pt idx="3685">
                  <c:v>0.2693789036727916</c:v>
                </c:pt>
                <c:pt idx="3686">
                  <c:v>0.27436097442146923</c:v>
                </c:pt>
                <c:pt idx="3687">
                  <c:v>0.27845371962778215</c:v>
                </c:pt>
                <c:pt idx="3688">
                  <c:v>0.28164387289020476</c:v>
                </c:pt>
                <c:pt idx="3689">
                  <c:v>0.28392109350781908</c:v>
                </c:pt>
                <c:pt idx="3690">
                  <c:v>0.28527799999910886</c:v>
                </c:pt>
                <c:pt idx="3691">
                  <c:v>0.28571019402862036</c:v>
                </c:pt>
                <c:pt idx="3692">
                  <c:v>0.28521627466391181</c:v>
                </c:pt>
                <c:pt idx="3693">
                  <c:v>0.28379784291659821</c:v>
                </c:pt>
                <c:pt idx="3694">
                  <c:v>0.28145949655276514</c:v>
                </c:pt>
                <c:pt idx="3695">
                  <c:v>0.27820881518956647</c:v>
                </c:pt>
                <c:pt idx="3696">
                  <c:v>0.27405633572632576</c:v>
                </c:pt>
                <c:pt idx="3697">
                  <c:v>0.26901551818978214</c:v>
                </c:pt>
                <c:pt idx="3698">
                  <c:v>0.26310270210416176</c:v>
                </c:pt>
                <c:pt idx="3699">
                  <c:v>0.25633705352755631</c:v>
                </c:pt>
                <c:pt idx="3700">
                  <c:v>0.24874050292620895</c:v>
                </c:pt>
                <c:pt idx="3701">
                  <c:v>0.24033767408817819</c:v>
                </c:pt>
                <c:pt idx="3702">
                  <c:v>0.23115580430669982</c:v>
                </c:pt>
                <c:pt idx="3703">
                  <c:v>0.2212246560920548</c:v>
                </c:pt>
                <c:pt idx="3704">
                  <c:v>0.21057642069809623</c:v>
                </c:pt>
                <c:pt idx="3705">
                  <c:v>0.19924561377608968</c:v>
                </c:pt>
                <c:pt idx="3706">
                  <c:v>0.18726896349422917</c:v>
                </c:pt>
                <c:pt idx="3707">
                  <c:v>0.17468529148531717</c:v>
                </c:pt>
                <c:pt idx="3708">
                  <c:v>0.16153538700869088</c:v>
                </c:pt>
                <c:pt idx="3709">
                  <c:v>0.14786187473410756</c:v>
                </c:pt>
                <c:pt idx="3710">
                  <c:v>0.13370907657631206</c:v>
                </c:pt>
                <c:pt idx="3711">
                  <c:v>0.11912286802808553</c:v>
                </c:pt>
                <c:pt idx="3712">
                  <c:v>0.10415052945738675</c:v>
                </c:pt>
                <c:pt idx="3713">
                  <c:v>8.8840592850778263E-2</c:v>
                </c:pt>
                <c:pt idx="3714">
                  <c:v>7.3242684499684102E-2</c:v>
                </c:pt>
                <c:pt idx="3715">
                  <c:v>5.7407364139640919E-2</c:v>
                </c:pt>
                <c:pt idx="3716">
                  <c:v>4.1385961063727814E-2</c:v>
                </c:pt>
                <c:pt idx="3717">
                  <c:v>2.5230407741596201E-2</c:v>
                </c:pt>
                <c:pt idx="3718">
                  <c:v>8.9930714833384804E-3</c:v>
                </c:pt>
                <c:pt idx="3719">
                  <c:v>-7.2734153062348249E-3</c:v>
                </c:pt>
                <c:pt idx="3720">
                  <c:v>-2.3516325732486385E-2</c:v>
                </c:pt>
                <c:pt idx="3721">
                  <c:v>-3.968300932224815E-2</c:v>
                </c:pt>
                <c:pt idx="3722">
                  <c:v>-5.5721062687320355E-2</c:v>
                </c:pt>
                <c:pt idx="3723">
                  <c:v>-7.1578499387059263E-2</c:v>
                </c:pt>
                <c:pt idx="3724">
                  <c:v>-8.7203918439532707E-2</c:v>
                </c:pt>
                <c:pt idx="3725">
                  <c:v>-0.10254667093482532</c:v>
                </c:pt>
                <c:pt idx="3726">
                  <c:v>-0.1175570242106706</c:v>
                </c:pt>
                <c:pt idx="3727">
                  <c:v>-0.13218632305799466</c:v>
                </c:pt>
                <c:pt idx="3728">
                  <c:v>-0.14638714743407047</c:v>
                </c:pt>
                <c:pt idx="3729">
                  <c:v>-0.16011346617187427</c:v>
                </c:pt>
                <c:pt idx="3730">
                  <c:v>-0.17332078618748389</c:v>
                </c:pt>
                <c:pt idx="3731">
                  <c:v>-0.18596629670193496</c:v>
                </c:pt>
                <c:pt idx="3732">
                  <c:v>-0.19800900800988072</c:v>
                </c:pt>
                <c:pt idx="3733">
                  <c:v>-0.20940988434544838</c:v>
                </c:pt>
                <c:pt idx="3734">
                  <c:v>-0.22013197041441271</c:v>
                </c:pt>
                <c:pt idx="3735">
                  <c:v>-0.23014051118272763</c:v>
                </c:pt>
                <c:pt idx="3736">
                  <c:v>-0.23940306453297991</c:v>
                </c:pt>
                <c:pt idx="3737">
                  <c:v>-0.2478896064236607</c:v>
                </c:pt>
                <c:pt idx="3738">
                  <c:v>-0.25557262821042548</c:v>
                </c:pt>
                <c:pt idx="3739">
                  <c:v>-0.26242722581377093</c:v>
                </c:pt>
                <c:pt idx="3740">
                  <c:v>-0.26843118044422726</c:v>
                </c:pt>
                <c:pt idx="3741">
                  <c:v>-0.27356503062327719</c:v>
                </c:pt>
                <c:pt idx="3742">
                  <c:v>-0.27781213526665699</c:v>
                </c:pt>
                <c:pt idx="3743">
                  <c:v>-0.28115872762547683</c:v>
                </c:pt>
                <c:pt idx="3744">
                  <c:v>-0.28359395991035347</c:v>
                </c:pt>
                <c:pt idx="3745">
                  <c:v>-0.2851099384539153</c:v>
                </c:pt>
                <c:pt idx="3746">
                  <c:v>-0.28570174929766745</c:v>
                </c:pt>
                <c:pt idx="3747">
                  <c:v>-0.28536747412031621</c:v>
                </c:pt>
                <c:pt idx="3748">
                  <c:v>-0.28410819645589591</c:v>
                </c:pt>
                <c:pt idx="3749">
                  <c:v>-0.28192799818155495</c:v>
                </c:pt>
                <c:pt idx="3750">
                  <c:v>-0.27883394628638097</c:v>
                </c:pt>
                <c:pt idx="3751">
                  <c:v>-0.27483606996416293</c:v>
                </c:pt>
                <c:pt idx="3752">
                  <c:v>-0.26994732810431643</c:v>
                </c:pt>
                <c:pt idx="3753">
                  <c:v>-0.26418356728639408</c:v>
                </c:pt>
                <c:pt idx="3754">
                  <c:v>-0.25756347041427707</c:v>
                </c:pt>
                <c:pt idx="3755">
                  <c:v>-0.25010849615662456</c:v>
                </c:pt>
                <c:pt idx="3756">
                  <c:v>-0.24184280938979369</c:v>
                </c:pt>
                <c:pt idx="3757">
                  <c:v>-0.23279320286877128</c:v>
                </c:pt>
                <c:pt idx="3758">
                  <c:v>-0.22298901037999294</c:v>
                </c:pt>
                <c:pt idx="3759">
                  <c:v>-0.21246201165750511</c:v>
                </c:pt>
                <c:pt idx="3760">
                  <c:v>-0.20124632937079803</c:v>
                </c:pt>
                <c:pt idx="3761">
                  <c:v>-0.18937831851806541</c:v>
                </c:pt>
                <c:pt idx="3762">
                  <c:v>-0.17689644858358386</c:v>
                </c:pt>
                <c:pt idx="3763">
                  <c:v>-0.16384117884102009</c:v>
                </c:pt>
                <c:pt idx="3764">
                  <c:v>-0.15025482720700595</c:v>
                </c:pt>
                <c:pt idx="3765">
                  <c:v>-0.13618143307003264</c:v>
                </c:pt>
                <c:pt idx="3766">
                  <c:v>-0.12166661453922178</c:v>
                </c:pt>
                <c:pt idx="3767">
                  <c:v>-0.10675742057586758</c:v>
                </c:pt>
                <c:pt idx="3768">
                  <c:v>-9.1502178486838351E-2</c:v>
                </c:pt>
                <c:pt idx="3769">
                  <c:v>-7.595033727441107E-2</c:v>
                </c:pt>
                <c:pt idx="3770">
                  <c:v>-6.0152307350081244E-2</c:v>
                </c:pt>
                <c:pt idx="3771">
                  <c:v>-4.415929713209471E-2</c:v>
                </c:pt>
                <c:pt idx="3772">
                  <c:v>-2.8023147056287792E-2</c:v>
                </c:pt>
                <c:pt idx="3773">
                  <c:v>-1.1796161538197949E-2</c:v>
                </c:pt>
                <c:pt idx="3774">
                  <c:v>4.4690605686693342E-3</c:v>
                </c:pt>
                <c:pt idx="3775">
                  <c:v>2.0719796469098328E-2</c:v>
                </c:pt>
                <c:pt idx="3776">
                  <c:v>3.6903370324090065E-2</c:v>
                </c:pt>
                <c:pt idx="3777">
                  <c:v>5.2967323996583597E-2</c:v>
                </c:pt>
                <c:pt idx="3778">
                  <c:v>6.885958709158925E-2</c:v>
                </c:pt>
                <c:pt idx="3779">
                  <c:v>8.4528645739357533E-2</c:v>
                </c:pt>
                <c:pt idx="3780">
                  <c:v>9.992370957473054E-2</c:v>
                </c:pt>
                <c:pt idx="3781">
                  <c:v>0.11499487637116831</c:v>
                </c:pt>
                <c:pt idx="3782">
                  <c:v>0.1296932937960408</c:v>
                </c:pt>
                <c:pt idx="3783">
                  <c:v>0.14397131776267028</c:v>
                </c:pt>
                <c:pt idx="3784">
                  <c:v>0.15778266686591647</c:v>
                </c:pt>
                <c:pt idx="3785">
                  <c:v>0.17108257240077626</c:v>
                </c:pt>
                <c:pt idx="3786">
                  <c:v>0.18382792347754778</c:v>
                </c:pt>
                <c:pt idx="3787">
                  <c:v>0.19597740676338779</c:v>
                </c:pt>
                <c:pt idx="3788">
                  <c:v>0.20749164039708698</c:v>
                </c:pt>
                <c:pt idx="3789">
                  <c:v>0.21833330164318318</c:v>
                </c:pt>
                <c:pt idx="3790">
                  <c:v>0.22846724787147257</c:v>
                </c:pt>
                <c:pt idx="3791">
                  <c:v>0.23786063046983924</c:v>
                </c:pt>
                <c:pt idx="3792">
                  <c:v>0.24648300132120329</c:v>
                </c:pt>
                <c:pt idx="3793">
                  <c:v>0.25430641149932853</c:v>
                </c:pt>
                <c:pt idx="3794">
                  <c:v>0.26130550186371648</c:v>
                </c:pt>
                <c:pt idx="3795">
                  <c:v>0.2674575852597913</c:v>
                </c:pt>
                <c:pt idx="3796">
                  <c:v>0.27274272005805061</c:v>
                </c:pt>
                <c:pt idx="3797">
                  <c:v>0.27714377479371405</c:v>
                </c:pt>
                <c:pt idx="3798">
                  <c:v>0.28064648369739081</c:v>
                </c:pt>
                <c:pt idx="3799">
                  <c:v>0.28323949293677608</c:v>
                </c:pt>
                <c:pt idx="3800">
                  <c:v>0.28491439741944108</c:v>
                </c:pt>
                <c:pt idx="3801">
                  <c:v>0.28566576803747368</c:v>
                </c:pt>
                <c:pt idx="3802">
                  <c:v>0.28549116926561746</c:v>
                </c:pt>
                <c:pt idx="3803">
                  <c:v>0.28439116705589224</c:v>
                </c:pt>
                <c:pt idx="3804">
                  <c:v>0.28236932700308959</c:v>
                </c:pt>
                <c:pt idx="3805">
                  <c:v>0.27943220278710473</c:v>
                </c:pt>
                <c:pt idx="3806">
                  <c:v>0.27558931492954636</c:v>
                </c:pt>
                <c:pt idx="3807">
                  <c:v>0.27085311993351741</c:v>
                </c:pt>
                <c:pt idx="3808">
                  <c:v>0.26523896990655133</c:v>
                </c:pt>
                <c:pt idx="3809">
                  <c:v>0.25876506279764461</c:v>
                </c:pt>
                <c:pt idx="3810">
                  <c:v>0.25145238340961873</c:v>
                </c:pt>
                <c:pt idx="3811">
                  <c:v>0.2433246353780778</c:v>
                </c:pt>
                <c:pt idx="3812">
                  <c:v>0.2344081643374322</c:v>
                </c:pt>
                <c:pt idx="3813">
                  <c:v>0.22473187252298876</c:v>
                </c:pt>
                <c:pt idx="3814">
                  <c:v>0.21432712508602939</c:v>
                </c:pt>
                <c:pt idx="3815">
                  <c:v>0.20322764842541302</c:v>
                </c:pt>
                <c:pt idx="3816">
                  <c:v>0.19146942086540758</c:v>
                </c:pt>
                <c:pt idx="3817">
                  <c:v>0.17909055603395366</c:v>
                </c:pt>
                <c:pt idx="3818">
                  <c:v>0.16613117931951613</c:v>
                </c:pt>
                <c:pt idx="3819">
                  <c:v>0.15263329780693308</c:v>
                </c:pt>
                <c:pt idx="3820">
                  <c:v>0.13864066411378634</c:v>
                </c:pt>
                <c:pt idx="3821">
                  <c:v>0.12419863456882602</c:v>
                </c:pt>
                <c:pt idx="3822">
                  <c:v>0.10935402219195434</c:v>
                </c:pt>
                <c:pt idx="3823">
                  <c:v>9.4154944952496072E-2</c:v>
                </c:pt>
                <c:pt idx="3824">
                  <c:v>7.8650669797552725E-2</c:v>
                </c:pt>
                <c:pt idx="3825">
                  <c:v>6.2891452955933583E-2</c:v>
                </c:pt>
                <c:pt idx="3826">
                  <c:v>4.6928377035501338E-2</c:v>
                </c:pt>
                <c:pt idx="3827">
                  <c:v>3.0813185441732213E-2</c:v>
                </c:pt>
                <c:pt idx="3828">
                  <c:v>1.4598114654464608E-2</c:v>
                </c:pt>
                <c:pt idx="3829">
                  <c:v>-1.6642750937445822E-3</c:v>
                </c:pt>
                <c:pt idx="3830">
                  <c:v>-1.7921270188609645E-2</c:v>
                </c:pt>
                <c:pt idx="3831">
                  <c:v>-3.4120174502283482E-2</c:v>
                </c:pt>
                <c:pt idx="3832">
                  <c:v>-5.0208480204924813E-2</c:v>
                </c:pt>
                <c:pt idx="3833">
                  <c:v>-6.6134037965786943E-2</c:v>
                </c:pt>
                <c:pt idx="3834">
                  <c:v>-8.1845225992380574E-2</c:v>
                </c:pt>
                <c:pt idx="3835">
                  <c:v>-9.7291117359523741E-2</c:v>
                </c:pt>
                <c:pt idx="3836">
                  <c:v>-0.11242164508613745</c:v>
                </c:pt>
                <c:pt idx="3837">
                  <c:v>-0.12718776442450172</c:v>
                </c:pt>
                <c:pt idx="3838">
                  <c:v>-0.14154161183600325</c:v>
                </c:pt>
                <c:pt idx="3839">
                  <c:v>-0.15543666013813287</c:v>
                </c:pt>
                <c:pt idx="3840">
                  <c:v>-0.16882786931965243</c:v>
                </c:pt>
                <c:pt idx="3841">
                  <c:v>-0.1816718325352929</c:v>
                </c:pt>
                <c:pt idx="3842">
                  <c:v>-0.19392691680652871</c:v>
                </c:pt>
                <c:pt idx="3843">
                  <c:v>-0.20555339797256256</c:v>
                </c:pt>
                <c:pt idx="3844">
                  <c:v>-0.2165135894539198</c:v>
                </c:pt>
                <c:pt idx="3845">
                  <c:v>-0.22677196441134381</c:v>
                </c:pt>
                <c:pt idx="3846">
                  <c:v>-0.2362952709040686</c:v>
                </c:pt>
                <c:pt idx="3847">
                  <c:v>-0.24505263967405849</c:v>
                </c:pt>
                <c:pt idx="3848">
                  <c:v>-0.25301568420699577</c:v>
                </c:pt>
                <c:pt idx="3849">
                  <c:v>-0.26015859274552239</c:v>
                </c:pt>
                <c:pt idx="3850">
                  <c:v>-0.26645821195661668</c:v>
                </c:pt>
                <c:pt idx="3851">
                  <c:v>-0.27189412198179586</c:v>
                </c:pt>
                <c:pt idx="3852">
                  <c:v>-0.27644870262692306</c:v>
                </c:pt>
                <c:pt idx="3853">
                  <c:v>-0.28010719047708571</c:v>
                </c:pt>
                <c:pt idx="3854">
                  <c:v>-0.28285772675134957</c:v>
                </c:pt>
                <c:pt idx="3855">
                  <c:v>-0.28469139574233931</c:v>
                </c:pt>
                <c:pt idx="3856">
                  <c:v>-0.28560225371598758</c:v>
                </c:pt>
                <c:pt idx="3857">
                  <c:v>-0.28558734817781944</c:v>
                </c:pt>
                <c:pt idx="3858">
                  <c:v>-0.284646727443291</c:v>
                </c:pt>
                <c:pt idx="3859">
                  <c:v>-0.28278344048118115</c:v>
                </c:pt>
                <c:pt idx="3860">
                  <c:v>-0.28000352703052761</c:v>
                </c:pt>
                <c:pt idx="3861">
                  <c:v>-0.27631599802316281</c:v>
                </c:pt>
                <c:pt idx="3862">
                  <c:v>-0.27173280637527814</c:v>
                </c:pt>
                <c:pt idx="3863">
                  <c:v>-0.26626880824273846</c:v>
                </c:pt>
                <c:pt idx="3864">
                  <c:v>-0.25994171486568052</c:v>
                </c:pt>
                <c:pt idx="3865">
                  <c:v>-0.25277203515853702</c:v>
                </c:pt>
                <c:pt idx="3866">
                  <c:v>-0.24478300923156615</c:v>
                </c:pt>
                <c:pt idx="3867">
                  <c:v>-0.23600053305932558</c:v>
                </c:pt>
                <c:pt idx="3868">
                  <c:v>-0.22645307454037145</c:v>
                </c:pt>
                <c:pt idx="3869">
                  <c:v>-0.21617158122014399</c:v>
                </c:pt>
                <c:pt idx="3870">
                  <c:v>-0.20518937997629183</c:v>
                </c:pt>
                <c:pt idx="3871">
                  <c:v>-0.1935420689914529</c:v>
                </c:pt>
                <c:pt idx="3872">
                  <c:v>-0.1812674023637775</c:v>
                </c:pt>
                <c:pt idx="3873">
                  <c:v>-0.16840516772917979</c:v>
                </c:pt>
                <c:pt idx="3874">
                  <c:v>-0.15499705729192828</c:v>
                </c:pt>
                <c:pt idx="3875">
                  <c:v>-0.14108653268178095</c:v>
                </c:pt>
                <c:pt idx="3876">
                  <c:v>-0.12671868407553036</c:v>
                </c:pt>
                <c:pt idx="3877">
                  <c:v>-0.11194008403977142</c:v>
                </c:pt>
                <c:pt idx="3878">
                  <c:v>-9.6798636568590404E-2</c:v>
                </c:pt>
                <c:pt idx="3879">
                  <c:v>-8.1343421805432387E-2</c:v>
                </c:pt>
                <c:pt idx="3880">
                  <c:v>-6.5624536952659213E-2</c:v>
                </c:pt>
                <c:pt idx="3881">
                  <c:v>-4.9692933884247177E-2</c:v>
                </c:pt>
                <c:pt idx="3882">
                  <c:v>-3.3600253988238987E-2</c:v>
                </c:pt>
                <c:pt idx="3883">
                  <c:v>-1.7398660774057165E-2</c:v>
                </c:pt>
                <c:pt idx="3884">
                  <c:v>-1.1406707874695146E-3</c:v>
                </c:pt>
                <c:pt idx="3885">
                  <c:v>1.5121016618791757E-2</c:v>
                </c:pt>
                <c:pt idx="3886">
                  <c:v>3.1333690107050602E-2</c:v>
                </c:pt>
                <c:pt idx="3887">
                  <c:v>4.7444797215434764E-2</c:v>
                </c:pt>
                <c:pt idx="3888">
                  <c:v>6.3402114703765722E-2</c:v>
                </c:pt>
                <c:pt idx="3889">
                  <c:v>7.9153917832166604E-2</c:v>
                </c:pt>
                <c:pt idx="3890">
                  <c:v>9.46491480239295E-2</c:v>
                </c:pt>
                <c:pt idx="3891">
                  <c:v>0.10983757836897251</c:v>
                </c:pt>
                <c:pt idx="3892">
                  <c:v>0.12466997643149866</c:v>
                </c:pt>
                <c:pt idx="3893">
                  <c:v>0.13909826383419777</c:v>
                </c:pt>
                <c:pt idx="3894">
                  <c:v>0.15307567210152118</c:v>
                </c:pt>
                <c:pt idx="3895">
                  <c:v>0.16655689425710124</c:v>
                </c:pt>
                <c:pt idx="3896">
                  <c:v>0.17949823168369045</c:v>
                </c:pt>
                <c:pt idx="3897">
                  <c:v>0.19185773576979911</c:v>
                </c:pt>
                <c:pt idx="3898">
                  <c:v>0.20359534388371986</c:v>
                </c:pt>
                <c:pt idx="3899">
                  <c:v>0.2146730092342603</c:v>
                </c:pt>
                <c:pt idx="3900">
                  <c:v>0.22505482419729955</c:v>
                </c:pt>
                <c:pt idx="3901">
                  <c:v>0.23470713670827187</c:v>
                </c:pt>
                <c:pt idx="3902">
                  <c:v>0.24359865934346725</c:v>
                </c:pt>
                <c:pt idx="3903">
                  <c:v>0.25170057073640273</c:v>
                </c:pt>
                <c:pt idx="3904">
                  <c:v>0.25898660900067993</c:v>
                </c:pt>
                <c:pt idx="3905">
                  <c:v>0.26543315685638541</c:v>
                </c:pt>
                <c:pt idx="3906">
                  <c:v>0.27101931818415675</c:v>
                </c:pt>
                <c:pt idx="3907">
                  <c:v>0.27572698575879001</c:v>
                </c:pt>
                <c:pt idx="3908">
                  <c:v>0.27954089994276138</c:v>
                </c:pt>
                <c:pt idx="3909">
                  <c:v>0.28244869814949564</c:v>
                </c:pt>
                <c:pt idx="3910">
                  <c:v>0.28444095491597449</c:v>
                </c:pt>
                <c:pt idx="3911">
                  <c:v>0.28551121245485167</c:v>
                </c:pt>
                <c:pt idx="3912">
                  <c:v>0.28565600158699828</c:v>
                </c:pt>
                <c:pt idx="3913">
                  <c:v>0.28487485298665177</c:v>
                </c:pt>
                <c:pt idx="3914">
                  <c:v>0.28317029870270838</c:v>
                </c:pt>
                <c:pt idx="3915">
                  <c:v>0.28054786395123332</c:v>
                </c:pt>
                <c:pt idx="3916">
                  <c:v>0.27701604920577916</c:v>
                </c:pt>
                <c:pt idx="3917">
                  <c:v>0.27258630264359346</c:v>
                </c:pt>
                <c:pt idx="3918">
                  <c:v>0.2672729830369901</c:v>
                </c:pt>
                <c:pt idx="3919">
                  <c:v>0.26109331321020618</c:v>
                </c:pt>
                <c:pt idx="3920">
                  <c:v>0.25406732421260503</c:v>
                </c:pt>
                <c:pt idx="3921">
                  <c:v>0.2462177903891429</c:v>
                </c:pt>
                <c:pt idx="3922">
                  <c:v>0.23757015555864899</c:v>
                </c:pt>
                <c:pt idx="3923">
                  <c:v>0.22815245053909824</c:v>
                </c:pt>
                <c:pt idx="3924">
                  <c:v>0.21799520228733846</c:v>
                </c:pt>
                <c:pt idx="3925">
                  <c:v>0.20713133494765876</c:v>
                </c:pt>
                <c:pt idx="3926">
                  <c:v>0.19559606313005523</c:v>
                </c:pt>
                <c:pt idx="3927">
                  <c:v>0.183426777764088</c:v>
                </c:pt>
                <c:pt idx="3928">
                  <c:v>0.1706629248982621</c:v>
                </c:pt>
                <c:pt idx="3929">
                  <c:v>0.15734587783794635</c:v>
                </c:pt>
                <c:pt idx="3930">
                  <c:v>0.14351880303610604</c:v>
                </c:pt>
                <c:pt idx="3931">
                  <c:v>0.12922652017171107</c:v>
                </c:pt>
                <c:pt idx="3932">
                  <c:v>0.11451535686931037</c:v>
                </c:pt>
                <c:pt idx="3933">
                  <c:v>9.9432998530613353E-2</c:v>
                </c:pt>
                <c:pt idx="3934">
                  <c:v>8.4028333765022556E-2</c:v>
                </c:pt>
                <c:pt idx="3935">
                  <c:v>6.835129591991819E-2</c:v>
                </c:pt>
                <c:pt idx="3936">
                  <c:v>5.2452701224605158E-2</c:v>
                </c:pt>
                <c:pt idx="3937">
                  <c:v>3.6384084072332679E-2</c:v>
                </c:pt>
                <c:pt idx="3938">
                  <c:v>2.0197529974503619E-2</c:v>
                </c:pt>
                <c:pt idx="3939">
                  <c:v>3.9455067284671066E-3</c:v>
                </c:pt>
                <c:pt idx="3940">
                  <c:v>-1.2319305653928216E-2</c:v>
                </c:pt>
                <c:pt idx="3941">
                  <c:v>-2.8544185705540952E-2</c:v>
                </c:pt>
                <c:pt idx="3942">
                  <c:v>-4.4676541397648151E-2</c:v>
                </c:pt>
                <c:pt idx="3943">
                  <c:v>-6.066408061395983E-2</c:v>
                </c:pt>
                <c:pt idx="3944">
                  <c:v>-7.645498065260542E-2</c:v>
                </c:pt>
                <c:pt idx="3945">
                  <c:v>-9.1998056206458942E-2</c:v>
                </c:pt>
                <c:pt idx="3946">
                  <c:v>-0.10724292527738709</c:v>
                </c:pt>
                <c:pt idx="3947">
                  <c:v>-0.12214017248669334</c:v>
                </c:pt>
                <c:pt idx="3948">
                  <c:v>-0.13664150925220547</c:v>
                </c:pt>
                <c:pt idx="3949">
                  <c:v>-0.15069993031303611</c:v>
                </c:pt>
                <c:pt idx="3950">
                  <c:v>-0.16426986609441277</c:v>
                </c:pt>
                <c:pt idx="3951">
                  <c:v>-0.17730733041892066</c:v>
                </c:pt>
                <c:pt idx="3952">
                  <c:v>-0.1897700630851801</c:v>
                </c:pt>
                <c:pt idx="3953">
                  <c:v>-0.20161766685187602</c:v>
                </c:pt>
                <c:pt idx="3954">
                  <c:v>-0.21281173838316778</c:v>
                </c:pt>
                <c:pt idx="3955">
                  <c:v>-0.22331599273087763</c:v>
                </c:pt>
                <c:pt idx="3956">
                  <c:v>-0.2330963809501376</c:v>
                </c:pt>
                <c:pt idx="3957">
                  <c:v>-0.24212120046707164</c:v>
                </c:pt>
                <c:pt idx="3958">
                  <c:v>-0.25036119784092659</c:v>
                </c:pt>
                <c:pt idx="3959">
                  <c:v>-0.25778966358742517</c:v>
                </c:pt>
                <c:pt idx="3960">
                  <c:v>-0.26438251875603558</c:v>
                </c:pt>
                <c:pt idx="3961">
                  <c:v>-0.27011839298054918</c:v>
                </c:pt>
                <c:pt idx="3962">
                  <c:v>-0.27497869374988471</c:v>
                </c:pt>
                <c:pt idx="3963">
                  <c:v>-0.27894766667468146</c:v>
                </c:pt>
                <c:pt idx="3964">
                  <c:v>-0.2820124465542399</c:v>
                </c:pt>
                <c:pt idx="3965">
                  <c:v>-0.2841630990783553</c:v>
                </c:pt>
                <c:pt idx="3966">
                  <c:v>-0.28539265302881267</c:v>
                </c:pt>
                <c:pt idx="3967">
                  <c:v>-0.28569712287619592</c:v>
                </c:pt>
                <c:pt idx="3968">
                  <c:v>-0.28507552169875844</c:v>
                </c:pt>
                <c:pt idx="3969">
                  <c:v>-0.28352986438147293</c:v>
                </c:pt>
                <c:pt idx="3970">
                  <c:v>-0.28106516108489316</c:v>
                </c:pt>
                <c:pt idx="3971">
                  <c:v>-0.27768940100500927</c:v>
                </c:pt>
                <c:pt idx="3972">
                  <c:v>-0.27341352647671402</c:v>
                </c:pt>
                <c:pt idx="3973">
                  <c:v>-0.26825139750484672</c:v>
                </c:pt>
                <c:pt idx="3974">
                  <c:v>-0.26221974683778293</c:v>
                </c:pt>
                <c:pt idx="3975">
                  <c:v>-0.2553381257291602</c:v>
                </c:pt>
                <c:pt idx="3976">
                  <c:v>-0.24762884056362217</c:v>
                </c:pt>
                <c:pt idx="3977">
                  <c:v>-0.23911688055191441</c:v>
                </c:pt>
                <c:pt idx="3978">
                  <c:v>-0.22982983672978324</c:v>
                </c:pt>
                <c:pt idx="3979">
                  <c:v>-0.2197978125232134</c:v>
                </c:pt>
                <c:pt idx="3980">
                  <c:v>-0.20905332616984629</c:v>
                </c:pt>
                <c:pt idx="3981">
                  <c:v>-0.1976312053129963</c:v>
                </c:pt>
                <c:pt idx="3982">
                  <c:v>-0.18556847410977709</c:v>
                </c:pt>
                <c:pt idx="3983">
                  <c:v>-0.17290423321944093</c:v>
                </c:pt>
                <c:pt idx="3984">
                  <c:v>-0.1596795330607674</c:v>
                </c:pt>
                <c:pt idx="3985">
                  <c:v>-0.14593724074947548</c:v>
                </c:pt>
                <c:pt idx="3986">
                  <c:v>-0.13172190114692001</c:v>
                </c:pt>
                <c:pt idx="3987">
                  <c:v>-0.11707959247040096</c:v>
                </c:pt>
                <c:pt idx="3988">
                  <c:v>-0.10205777693329125</c:v>
                </c:pt>
                <c:pt idx="3989">
                  <c:v>-8.670514689890485E-2</c:v>
                </c:pt>
                <c:pt idx="3990">
                  <c:v>-7.1071467047021733E-2</c:v>
                </c:pt>
                <c:pt idx="3991">
                  <c:v>-5.5207413064446979E-2</c:v>
                </c:pt>
                <c:pt idx="3992">
                  <c:v>-3.9164407382667632E-2</c:v>
                </c:pt>
                <c:pt idx="3993">
                  <c:v>-2.2994452494981214E-2</c:v>
                </c:pt>
                <c:pt idx="3994">
                  <c:v>-6.7499623933061324E-3</c:v>
                </c:pt>
                <c:pt idx="3995">
                  <c:v>9.5164073287369276E-3</c:v>
                </c:pt>
                <c:pt idx="3996">
                  <c:v>2.5751930156010808E-2</c:v>
                </c:pt>
                <c:pt idx="3997">
                  <c:v>4.1903979561806359E-2</c:v>
                </c:pt>
                <c:pt idx="3998">
                  <c:v>5.7920199593801514E-2</c:v>
                </c:pt>
                <c:pt idx="3999">
                  <c:v>7.3748674582887641E-2</c:v>
                </c:pt>
                <c:pt idx="4000">
                  <c:v>8.9338097424843929E-2</c:v>
                </c:pt>
                <c:pt idx="4001">
                  <c:v>0.10463793588946155</c:v>
                </c:pt>
                <c:pt idx="4002">
                  <c:v>0.11959859641784067</c:v>
                </c:pt>
                <c:pt idx="4003">
                  <c:v>0.1341715848771606</c:v>
                </c:pt>
                <c:pt idx="4004">
                  <c:v>0.14830966375160209</c:v>
                </c:pt>
                <c:pt idx="4005">
                  <c:v>0.161967005260128</c:v>
                </c:pt>
                <c:pt idx="4006">
                  <c:v>0.17509933990461393</c:v>
                </c:pt>
                <c:pt idx="4007">
                  <c:v>0.18766409996689806</c:v>
                </c:pt>
                <c:pt idx="4008">
                  <c:v>0.199620557489671</c:v>
                </c:pt>
                <c:pt idx="4009">
                  <c:v>0.21092995629378999</c:v>
                </c:pt>
                <c:pt idx="4010">
                  <c:v>0.22155563760428398</c:v>
                </c:pt>
                <c:pt idx="4011">
                  <c:v>0.23146315887764884</c:v>
                </c:pt>
                <c:pt idx="4012">
                  <c:v>0.24062040544543739</c:v>
                </c:pt>
                <c:pt idx="4013">
                  <c:v>0.24899769461211863</c:v>
                </c:pt>
                <c:pt idx="4014">
                  <c:v>0.25656787186984137</c:v>
                </c:pt>
                <c:pt idx="4015">
                  <c:v>0.26330639891826013</c:v>
                </c:pt>
                <c:pt idx="4016">
                  <c:v>0.26919143320401423</c:v>
                </c:pt>
                <c:pt idx="4017">
                  <c:v>0.27420389872215267</c:v>
                </c:pt>
                <c:pt idx="4018">
                  <c:v>0.2783275478498996</c:v>
                </c:pt>
                <c:pt idx="4019">
                  <c:v>0.28154901401242033</c:v>
                </c:pt>
                <c:pt idx="4020">
                  <c:v>0.28385785500980659</c:v>
                </c:pt>
                <c:pt idx="4021">
                  <c:v>0.28524658686487403</c:v>
                </c:pt>
                <c:pt idx="4022">
                  <c:v>0.28571070808205667</c:v>
                </c:pt>
                <c:pt idx="4023">
                  <c:v>0.28524871423874415</c:v>
                </c:pt>
                <c:pt idx="4024">
                  <c:v>0.28386210286178415</c:v>
                </c:pt>
                <c:pt idx="4025">
                  <c:v>0.28155536857333585</c:v>
                </c:pt>
                <c:pt idx="4026">
                  <c:v>0.27833598852180325</c:v>
                </c:pt>
                <c:pt idx="4027">
                  <c:v>0.2742143981450828</c:v>
                </c:pt>
                <c:pt idx="4028">
                  <c:v>0.26920395734469121</c:v>
                </c:pt>
                <c:pt idx="4029">
                  <c:v>0.26332090718038664</c:v>
                </c:pt>
                <c:pt idx="4030">
                  <c:v>0.25658431722571473</c:v>
                </c:pt>
                <c:pt idx="4031">
                  <c:v>0.249016023755047</c:v>
                </c:pt>
                <c:pt idx="4032">
                  <c:v>0.24064055896254327</c:v>
                </c:pt>
                <c:pt idx="4033">
                  <c:v>0.23148507144244918</c:v>
                </c:pt>
                <c:pt idx="4034">
                  <c:v>0.22157923818843731</c:v>
                </c:pt>
                <c:pt idx="4035">
                  <c:v>0.21095516839735121</c:v>
                </c:pt>
                <c:pt idx="4036">
                  <c:v>0.19964729938902492</c:v>
                </c:pt>
                <c:pt idx="4037">
                  <c:v>0.18769228497970586</c:v>
                </c:pt>
                <c:pt idx="4038">
                  <c:v>0.17512887667074883</c:v>
                </c:pt>
                <c:pt idx="4039">
                  <c:v>0.16199779803783732</c:v>
                </c:pt>
                <c:pt idx="4040">
                  <c:v>0.14834161272784285</c:v>
                </c:pt>
                <c:pt idx="4041">
                  <c:v>0.13420458649113062</c:v>
                </c:pt>
                <c:pt idx="4042">
                  <c:v>0.11963254369669377</c:v>
                </c:pt>
                <c:pt idx="4043">
                  <c:v>0.10467271879500341</c:v>
                </c:pt>
                <c:pt idx="4044">
                  <c:v>8.9373603210273503E-2</c:v>
                </c:pt>
                <c:pt idx="4045">
                  <c:v>7.378478815820709E-2</c:v>
                </c:pt>
                <c:pt idx="4046">
                  <c:v>5.795680389890407E-2</c:v>
                </c:pt>
                <c:pt idx="4047">
                  <c:v>4.1940955945912475E-2</c:v>
                </c:pt>
                <c:pt idx="4048">
                  <c:v>2.578915876225989E-2</c:v>
                </c:pt>
                <c:pt idx="4049">
                  <c:v>9.5537674827288165E-3</c:v>
                </c:pt>
                <c:pt idx="4050">
                  <c:v>-6.7125917924084908E-3</c:v>
                </c:pt>
                <c:pt idx="4051">
                  <c:v>-2.2957192581845514E-2</c:v>
                </c:pt>
                <c:pt idx="4052">
                  <c:v>-3.9127378933197787E-2</c:v>
                </c:pt>
                <c:pt idx="4053">
                  <c:v>-5.5170736104262444E-2</c:v>
                </c:pt>
                <c:pt idx="4054">
                  <c:v>-7.103526046240935E-2</c:v>
                </c:pt>
                <c:pt idx="4055">
                  <c:v>-8.6669528051463482E-2</c:v>
                </c:pt>
                <c:pt idx="4056">
                  <c:v>-0.10202286127947986</c:v>
                </c:pt>
                <c:pt idx="4057">
                  <c:v>-0.11704549318734681</c:v>
                </c:pt>
                <c:pt idx="4058">
                  <c:v>-0.13168872876550086</c:v>
                </c:pt>
                <c:pt idx="4059">
                  <c:v>-0.14590510279609228</c:v>
                </c:pt>
                <c:pt idx="4060">
                  <c:v>-0.15964853370877383</c:v>
                </c:pt>
                <c:pt idx="4061">
                  <c:v>-0.17287447295147881</c:v>
                </c:pt>
                <c:pt idx="4062">
                  <c:v>-0.18554004939207377</c:v>
                </c:pt>
                <c:pt idx="4063">
                  <c:v>-0.19760420828265024</c:v>
                </c:pt>
                <c:pt idx="4064">
                  <c:v>-0.2090278443362123</c:v>
                </c:pt>
                <c:pt idx="4065">
                  <c:v>-0.21977392848419938</c:v>
                </c:pt>
                <c:pt idx="4066">
                  <c:v>-0.22980762790415293</c:v>
                </c:pt>
                <c:pt idx="4067">
                  <c:v>-0.23909641892831687</c:v>
                </c:pt>
                <c:pt idx="4068">
                  <c:v>-0.24761019246725011</c:v>
                </c:pt>
                <c:pt idx="4069">
                  <c:v>-0.25532135160676434</c:v>
                </c:pt>
                <c:pt idx="4070">
                  <c:v>-0.26220490106172262</c:v>
                </c:pt>
                <c:pt idx="4071">
                  <c:v>-0.26823852819686977</c:v>
                </c:pt>
                <c:pt idx="4072">
                  <c:v>-0.27340267535194696</c:v>
                </c:pt>
                <c:pt idx="4073">
                  <c:v>-0.27768060323676053</c:v>
                </c:pt>
                <c:pt idx="4074">
                  <c:v>-0.28105844519063122</c:v>
                </c:pt>
                <c:pt idx="4075">
                  <c:v>-0.28352525213038526</c:v>
                </c:pt>
                <c:pt idx="4076">
                  <c:v>-0.2850730280411975</c:v>
                </c:pt>
                <c:pt idx="4077">
                  <c:v>-0.28569675589521015</c:v>
                </c:pt>
                <c:pt idx="4078">
                  <c:v>-0.28539441391395032</c:v>
                </c:pt>
                <c:pt idx="4079">
                  <c:v>-0.2841669821218078</c:v>
                </c:pt>
                <c:pt idx="4080">
                  <c:v>-0.28201843916934177</c:v>
                </c:pt>
                <c:pt idx="4081">
                  <c:v>-0.27895574943670876</c:v>
                </c:pt>
                <c:pt idx="4082">
                  <c:v>-0.27498884045902616</c:v>
                </c:pt>
                <c:pt idx="4083">
                  <c:v>-0.27013057074681801</c:v>
                </c:pt>
                <c:pt idx="4084">
                  <c:v>-0.26439668810589817</c:v>
                </c:pt>
                <c:pt idx="4085">
                  <c:v>-0.2578057785917347</c:v>
                </c:pt>
                <c:pt idx="4086">
                  <c:v>-0.25037920626381033</c:v>
                </c:pt>
                <c:pt idx="4087">
                  <c:v>-0.24214104393524788</c:v>
                </c:pt>
                <c:pt idx="4088">
                  <c:v>-0.23311799514212467</c:v>
                </c:pt>
                <c:pt idx="4089">
                  <c:v>-0.22333930758550713</c:v>
                </c:pt>
                <c:pt idx="4090">
                  <c:v>-0.21283667832665021</c:v>
                </c:pt>
                <c:pt idx="4091">
                  <c:v>-0.20164415104280953</c:v>
                </c:pt>
                <c:pt idx="4092">
                  <c:v>-0.189798005676556</c:v>
                </c:pt>
                <c:pt idx="4093">
                  <c:v>-0.17733664083641335</c:v>
                </c:pt>
                <c:pt idx="4094">
                  <c:v>-0.16430044932996588</c:v>
                </c:pt>
                <c:pt idx="4095">
                  <c:v>-0.15073168723281866</c:v>
                </c:pt>
                <c:pt idx="4096">
                  <c:v>-0.13667433691797645</c:v>
                </c:pt>
                <c:pt idx="4097">
                  <c:v>-0.12217396448942122</c:v>
                </c:pt>
                <c:pt idx="4098">
                  <c:v>-0.1072775720822257</c:v>
                </c:pt>
                <c:pt idx="4099">
                  <c:v>-9.203344550774753E-2</c:v>
                </c:pt>
                <c:pt idx="4100">
                  <c:v>-7.6490997737930388E-2</c:v>
                </c:pt>
                <c:pt idx="4101">
                  <c:v>-6.0700608735981279E-2</c:v>
                </c:pt>
                <c:pt idx="4102">
                  <c:v>-4.4713462152521664E-2</c:v>
                </c:pt>
                <c:pt idx="4103">
                  <c:v>-2.8581379416749032E-2</c:v>
                </c:pt>
                <c:pt idx="4104">
                  <c:v>-1.2356651760148721E-2</c:v>
                </c:pt>
                <c:pt idx="4105">
                  <c:v>3.9081292825037727E-3</c:v>
                </c:pt>
                <c:pt idx="4106">
                  <c:v>2.0160242345677364E-2</c:v>
                </c:pt>
                <c:pt idx="4107">
                  <c:v>3.6347007126378138E-2</c:v>
                </c:pt>
                <c:pt idx="4108">
                  <c:v>5.2415955144340387E-2</c:v>
                </c:pt>
                <c:pt idx="4109">
                  <c:v>6.8314999815686756E-2</c:v>
                </c:pt>
                <c:pt idx="4110">
                  <c:v>8.3992605288572594E-2</c:v>
                </c:pt>
                <c:pt idx="4111">
                  <c:v>9.9397953493790991E-2</c:v>
                </c:pt>
                <c:pt idx="4112">
                  <c:v>0.11448110886860019</c:v>
                </c:pt>
                <c:pt idx="4113">
                  <c:v>0.12919318022007314</c:v>
                </c:pt>
                <c:pt idx="4114">
                  <c:v>0.14348647920310326</c:v>
                </c:pt>
                <c:pt idx="4115">
                  <c:v>0.15731467489945059</c:v>
                </c:pt>
                <c:pt idx="4116">
                  <c:v>0.17063294399683582</c:v>
                </c:pt>
                <c:pt idx="4117">
                  <c:v>0.18339811608111026</c:v>
                </c:pt>
                <c:pt idx="4118">
                  <c:v>0.19556881357075873</c:v>
                </c:pt>
                <c:pt idx="4119">
                  <c:v>0.2071055858399331</c:v>
                </c:pt>
                <c:pt idx="4120">
                  <c:v>0.21797103709546226</c:v>
                </c:pt>
                <c:pt idx="4121">
                  <c:v>0.22812994759317573</c:v>
                </c:pt>
                <c:pt idx="4122">
                  <c:v>0.23754938780069368</c:v>
                </c:pt>
                <c:pt idx="4123">
                  <c:v>0.24619882513667363</c:v>
                </c:pt>
                <c:pt idx="4124">
                  <c:v>0.25405022294040419</c:v>
                </c:pt>
                <c:pt idx="4125">
                  <c:v>0.26107813135108537</c:v>
                </c:pt>
                <c:pt idx="4126">
                  <c:v>0.26725976980207827</c:v>
                </c:pt>
                <c:pt idx="4127">
                  <c:v>0.27257510086284564</c:v>
                </c:pt>
                <c:pt idx="4128">
                  <c:v>0.27700689518913452</c:v>
                </c:pt>
                <c:pt idx="4129">
                  <c:v>0.28054078737091387</c:v>
                </c:pt>
                <c:pt idx="4130">
                  <c:v>0.28316532249705106</c:v>
                </c:pt>
                <c:pt idx="4131">
                  <c:v>0.28487199328574281</c:v>
                </c:pt>
                <c:pt idx="4132">
                  <c:v>0.28565526766039734</c:v>
                </c:pt>
                <c:pt idx="4133">
                  <c:v>0.28551260668153988</c:v>
                </c:pt>
                <c:pt idx="4134">
                  <c:v>0.28444447277664525</c:v>
                </c:pt>
                <c:pt idx="4135">
                  <c:v>0.28245432824120181</c:v>
                </c:pt>
                <c:pt idx="4136">
                  <c:v>0.27954862401588237</c:v>
                </c:pt>
                <c:pt idx="4137">
                  <c:v>0.27573677877617742</c:v>
                </c:pt>
                <c:pt idx="4138">
                  <c:v>0.27103114840230424</c:v>
                </c:pt>
                <c:pt idx="4139">
                  <c:v>0.26544698592830945</c:v>
                </c:pt>
                <c:pt idx="4140">
                  <c:v>0.25900239210022802</c:v>
                </c:pt>
                <c:pt idx="4141">
                  <c:v>0.25171825670355263</c:v>
                </c:pt>
                <c:pt idx="4142">
                  <c:v>0.24361819085015488</c:v>
                </c:pt>
                <c:pt idx="4143">
                  <c:v>0.23472845044423429</c:v>
                </c:pt>
                <c:pt idx="4144">
                  <c:v>0.22507785107526082</c:v>
                </c:pt>
                <c:pt idx="4145">
                  <c:v>0.21469767461391118</c:v>
                </c:pt>
                <c:pt idx="4146">
                  <c:v>0.2036215678136257</c:v>
                </c:pt>
                <c:pt idx="4147">
                  <c:v>0.19188543324657803</c:v>
                </c:pt>
                <c:pt idx="4148">
                  <c:v>0.17952731292754187</c:v>
                </c:pt>
                <c:pt idx="4149">
                  <c:v>0.16658726500281557</c:v>
                </c:pt>
                <c:pt idx="4150">
                  <c:v>0.15310723390406136</c:v>
                </c:pt>
                <c:pt idx="4151">
                  <c:v>0.13913091438775668</c:v>
                </c:pt>
                <c:pt idx="4152">
                  <c:v>0.12470360990117246</c:v>
                </c:pt>
                <c:pt idx="4153">
                  <c:v>0.10987208573376915</c:v>
                </c:pt>
                <c:pt idx="4154">
                  <c:v>9.4684417430182549E-2</c:v>
                </c:pt>
                <c:pt idx="4155">
                  <c:v>7.918983495609544E-2</c:v>
                </c:pt>
                <c:pt idx="4156">
                  <c:v>6.3438563122041727E-2</c:v>
                </c:pt>
                <c:pt idx="4157">
                  <c:v>4.7481658782592515E-2</c:v>
                </c:pt>
                <c:pt idx="4158">
                  <c:v>3.1370845338394224E-2</c:v>
                </c:pt>
                <c:pt idx="4159">
                  <c:v>1.5158345077761651E-2</c:v>
                </c:pt>
                <c:pt idx="4160">
                  <c:v>-1.1032900989646436E-3</c:v>
                </c:pt>
                <c:pt idx="4161">
                  <c:v>-1.7361349023399631E-2</c:v>
                </c:pt>
                <c:pt idx="4162">
                  <c:v>-3.3563132119352967E-2</c:v>
                </c:pt>
                <c:pt idx="4163">
                  <c:v>-4.9656122225573869E-2</c:v>
                </c:pt>
                <c:pt idx="4164">
                  <c:v>-6.558815482708702E-2</c:v>
                </c:pt>
                <c:pt idx="4165">
                  <c:v>-8.130758714357425E-2</c:v>
                </c:pt>
                <c:pt idx="4166">
                  <c:v>-9.6763465526455414E-2</c:v>
                </c:pt>
                <c:pt idx="4167">
                  <c:v>-0.11190569062230622</c:v>
                </c:pt>
                <c:pt idx="4168">
                  <c:v>-0.12668517976704757</c:v>
                </c:pt>
                <c:pt idx="4169">
                  <c:v>-0.14105402608459686</c:v>
                </c:pt>
                <c:pt idx="4170">
                  <c:v>-0.15496565377434132</c:v>
                </c:pt>
                <c:pt idx="4171">
                  <c:v>-0.16837496908389801</c:v>
                </c:pt>
                <c:pt idx="4172">
                  <c:v>-0.18123850647801046</c:v>
                </c:pt>
                <c:pt idx="4173">
                  <c:v>-0.19351456952956336</c:v>
                </c:pt>
                <c:pt idx="4174">
                  <c:v>-0.20516336607623259</c:v>
                </c:pt>
                <c:pt idx="4175">
                  <c:v>-0.2161471372045024</c:v>
                </c:pt>
                <c:pt idx="4176">
                  <c:v>-0.2264302796430277</c:v>
                </c:pt>
                <c:pt idx="4177">
                  <c:v>-0.23597946116865678</c:v>
                </c:pt>
                <c:pt idx="4178">
                  <c:v>-0.24476372865090196</c:v>
                </c:pt>
                <c:pt idx="4179">
                  <c:v>-0.25275460838479485</c:v>
                </c:pt>
                <c:pt idx="4180">
                  <c:v>-0.25992619838675179</c:v>
                </c:pt>
                <c:pt idx="4181">
                  <c:v>-0.26625525235441361</c:v>
                </c:pt>
                <c:pt idx="4182">
                  <c:v>-0.2717212550182031</c:v>
                </c:pt>
                <c:pt idx="4183">
                  <c:v>-0.27630648864040158</c:v>
                </c:pt>
                <c:pt idx="4184">
                  <c:v>-0.27999609044620932</c:v>
                </c:pt>
                <c:pt idx="4185">
                  <c:v>-0.28277810080056898</c:v>
                </c:pt>
                <c:pt idx="4186">
                  <c:v>-0.28464350197465854</c:v>
                </c:pt>
                <c:pt idx="4187">
                  <c:v>-0.28558624737634036</c:v>
                </c:pt>
                <c:pt idx="4188">
                  <c:v>-0.28560328114984745</c:v>
                </c:pt>
                <c:pt idx="4189">
                  <c:v>-0.2846945480811689</c:v>
                </c:pt>
                <c:pt idx="4190">
                  <c:v>-0.28286299377702256</c:v>
                </c:pt>
                <c:pt idx="4191">
                  <c:v>-0.28011455511683486</c:v>
                </c:pt>
                <c:pt idx="4192">
                  <c:v>-0.27645814100868932</c:v>
                </c:pt>
                <c:pt idx="4193">
                  <c:v>-0.27190560351159826</c:v>
                </c:pt>
                <c:pt idx="4194">
                  <c:v>-0.26647169941772747</c:v>
                </c:pt>
                <c:pt idx="4195">
                  <c:v>-0.26017404241910103</c:v>
                </c:pt>
                <c:pt idx="4196">
                  <c:v>-0.25303304601379767</c:v>
                </c:pt>
                <c:pt idx="4197">
                  <c:v>-0.24507185733677875</c:v>
                </c:pt>
                <c:pt idx="4198">
                  <c:v>-0.23631628212973482</c:v>
                </c:pt>
                <c:pt idx="4199">
                  <c:v>-0.22679470109326846</c:v>
                </c:pt>
                <c:pt idx="4200">
                  <c:v>-0.21653797789243304</c:v>
                </c:pt>
                <c:pt idx="4201">
                  <c:v>-0.2055793591139238</c:v>
                </c:pt>
                <c:pt idx="4202">
                  <c:v>-0.19395436649917014</c:v>
                </c:pt>
                <c:pt idx="4203">
                  <c:v>-0.181700681802586</c:v>
                </c:pt>
                <c:pt idx="4204">
                  <c:v>-0.16885802464834554</c:v>
                </c:pt>
                <c:pt idx="4205">
                  <c:v>-0.15546802378142471</c:v>
                </c:pt>
                <c:pt idx="4206">
                  <c:v>-0.14157408213043604</c:v>
                </c:pt>
                <c:pt idx="4207">
                  <c:v>-0.1272212361194503</c:v>
                </c:pt>
                <c:pt idx="4208">
                  <c:v>-0.11245600968500045</c:v>
                </c:pt>
                <c:pt idx="4209">
                  <c:v>-9.7326263471402455E-2</c:v>
                </c:pt>
                <c:pt idx="4210">
                  <c:v>-8.1881039693138327E-2</c:v>
                </c:pt>
                <c:pt idx="4211">
                  <c:v>-6.6170403167358921E-2</c:v>
                </c:pt>
                <c:pt idx="4212">
                  <c:v>-5.0245279031556227E-2</c:v>
                </c:pt>
                <c:pt idx="4213">
                  <c:v>-3.4157287672680253E-2</c:v>
                </c:pt>
                <c:pt idx="4214">
                  <c:v>-1.7958577402526252E-2</c:v>
                </c:pt>
                <c:pt idx="4215">
                  <c:v>-1.7016554219624301E-3</c:v>
                </c:pt>
                <c:pt idx="4216">
                  <c:v>1.4560782378159979E-2</c:v>
                </c:pt>
                <c:pt idx="4217">
                  <c:v>3.0776022227805781E-2</c:v>
                </c:pt>
                <c:pt idx="4218">
                  <c:v>4.6891503346387781E-2</c:v>
                </c:pt>
                <c:pt idx="4219">
                  <c:v>6.2854988315621432E-2</c:v>
                </c:pt>
                <c:pt idx="4220">
                  <c:v>7.8614732404090171E-2</c:v>
                </c:pt>
                <c:pt idx="4221">
                  <c:v>9.4119651294914328E-2</c:v>
                </c:pt>
                <c:pt idx="4222">
                  <c:v>0.10931948667264331</c:v>
                </c:pt>
                <c:pt idx="4223">
                  <c:v>0.12416496913271335</c:v>
                </c:pt>
                <c:pt idx="4224">
                  <c:v>0.13860797788548151</c:v>
                </c:pt>
                <c:pt idx="4225">
                  <c:v>0.15260169673697765</c:v>
                </c:pt>
                <c:pt idx="4226">
                  <c:v>0.16610076584100025</c:v>
                </c:pt>
                <c:pt idx="4227">
                  <c:v>0.17906142873043038</c:v>
                </c:pt>
                <c:pt idx="4228">
                  <c:v>0.1914416741513863</c:v>
                </c:pt>
                <c:pt idx="4229">
                  <c:v>0.20320137224029977</c:v>
                </c:pt>
                <c:pt idx="4230">
                  <c:v>0.21430240460257691</c:v>
                </c:pt>
                <c:pt idx="4231">
                  <c:v>0.22470878787125328</c:v>
                </c:pt>
                <c:pt idx="4232">
                  <c:v>0.23438679034499338</c:v>
                </c:pt>
                <c:pt idx="4233">
                  <c:v>0.24330504132752953</c:v>
                </c:pt>
                <c:pt idx="4234">
                  <c:v>0.25143463281395634</c:v>
                </c:pt>
                <c:pt idx="4235">
                  <c:v>0.25874921319442179</c:v>
                </c:pt>
                <c:pt idx="4236">
                  <c:v>0.26522507267136125</c:v>
                </c:pt>
                <c:pt idx="4237">
                  <c:v>0.27084122011345396</c:v>
                </c:pt>
                <c:pt idx="4238">
                  <c:v>0.27557945109720666</c:v>
                </c:pt>
                <c:pt idx="4239">
                  <c:v>0.27942440691553783</c:v>
                </c:pt>
                <c:pt idx="4240">
                  <c:v>0.28236362436217322</c:v>
                </c:pt>
                <c:pt idx="4241">
                  <c:v>0.2843875761304136</c:v>
                </c:pt>
                <c:pt idx="4242">
                  <c:v>0.28548970169535792</c:v>
                </c:pt>
                <c:pt idx="4243">
                  <c:v>0.28566642857947888</c:v>
                </c:pt>
                <c:pt idx="4244">
                  <c:v>0.28491718393260185</c:v>
                </c:pt>
                <c:pt idx="4245">
                  <c:v>0.28324439638876681</c:v>
                </c:pt>
                <c:pt idx="4246">
                  <c:v>0.28065348819395197</c:v>
                </c:pt>
                <c:pt idx="4247">
                  <c:v>0.27715285763016617</c:v>
                </c:pt>
                <c:pt idx="4248">
                  <c:v>0.2727538517928943</c:v>
                </c:pt>
                <c:pt idx="4249">
                  <c:v>0.26747072981013925</c:v>
                </c:pt>
                <c:pt idx="4250">
                  <c:v>0.2613206166222507</c:v>
                </c:pt>
                <c:pt idx="4251">
                  <c:v>0.25432344747242286</c:v>
                </c:pt>
                <c:pt idx="4252">
                  <c:v>0.24650190328770946</c:v>
                </c:pt>
                <c:pt idx="4253">
                  <c:v>0.23788133716011278</c:v>
                </c:pt>
                <c:pt idx="4254">
                  <c:v>0.22848969216594689</c:v>
                </c:pt>
                <c:pt idx="4255">
                  <c:v>0.21835741078995033</c:v>
                </c:pt>
                <c:pt idx="4256">
                  <c:v>0.20751733624771473</c:v>
                </c:pt>
                <c:pt idx="4257">
                  <c:v>0.19600460602622735</c:v>
                </c:pt>
                <c:pt idx="4258">
                  <c:v>0.18385653798774268</c:v>
                </c:pt>
                <c:pt idx="4259">
                  <c:v>0.17111250940600164</c:v>
                </c:pt>
                <c:pt idx="4260">
                  <c:v>0.15781382932708038</c:v>
                </c:pt>
                <c:pt idx="4261">
                  <c:v>0.14400360466841522</c:v>
                </c:pt>
                <c:pt idx="4262">
                  <c:v>0.1297266004901925</c:v>
                </c:pt>
                <c:pt idx="4263">
                  <c:v>0.11502909489196615</c:v>
                </c:pt>
                <c:pt idx="4264">
                  <c:v>9.9958729004771929E-2</c:v>
                </c:pt>
                <c:pt idx="4265">
                  <c:v>8.4564352565160761E-2</c:v>
                </c:pt>
                <c:pt idx="4266">
                  <c:v>6.8895865571487566E-2</c:v>
                </c:pt>
                <c:pt idx="4267">
                  <c:v>5.3004056535957148E-2</c:v>
                </c:pt>
                <c:pt idx="4268">
                  <c:v>3.6940437856487304E-2</c:v>
                </c:pt>
                <c:pt idx="4269">
                  <c:v>2.0757078842214716E-2</c:v>
                </c:pt>
                <c:pt idx="4270">
                  <c:v>4.5064369338063247E-3</c:v>
                </c:pt>
                <c:pt idx="4271">
                  <c:v>-1.1758812334416831E-2</c:v>
                </c:pt>
                <c:pt idx="4272">
                  <c:v>-2.7985946079172711E-2</c:v>
                </c:pt>
                <c:pt idx="4273">
                  <c:v>-4.412236496651982E-2</c:v>
                </c:pt>
                <c:pt idx="4274">
                  <c:v>-6.0115763709551205E-2</c:v>
                </c:pt>
                <c:pt idx="4275">
                  <c:v>-7.5914300613072652E-2</c:v>
                </c:pt>
                <c:pt idx="4276">
                  <c:v>-9.1466765615493717E-2</c:v>
                </c:pt>
                <c:pt idx="4277">
                  <c:v>-0.10672274628331591</c:v>
                </c:pt>
                <c:pt idx="4278">
                  <c:v>-0.12163279122023141</c:v>
                </c:pt>
                <c:pt idx="4279">
                  <c:v>-0.13614857036095962</c:v>
                </c:pt>
                <c:pt idx="4280">
                  <c:v>-0.15022303163047268</c:v>
                </c:pt>
                <c:pt idx="4281">
                  <c:v>-0.16381055346057133</c:v>
                </c:pt>
                <c:pt idx="4282">
                  <c:v>-0.17686709266966075</c:v>
                </c:pt>
                <c:pt idx="4283">
                  <c:v>-0.18935032722620457</c:v>
                </c:pt>
                <c:pt idx="4284">
                  <c:v>-0.20121979343317276</c:v>
                </c:pt>
                <c:pt idx="4285">
                  <c:v>-0.21243701708886417</c:v>
                </c:pt>
                <c:pt idx="4286">
                  <c:v>-0.22296563819880252</c:v>
                </c:pt>
                <c:pt idx="4287">
                  <c:v>-0.23277152883464167</c:v>
                </c:pt>
                <c:pt idx="4288">
                  <c:v>-0.24182290375786819</c:v>
                </c:pt>
                <c:pt idx="4289">
                  <c:v>-0.25009042344988514</c:v>
                </c:pt>
                <c:pt idx="4290">
                  <c:v>-0.25754728921438141</c:v>
                </c:pt>
                <c:pt idx="4291">
                  <c:v>-0.26416933004377713</c:v>
                </c:pt>
                <c:pt idx="4292">
                  <c:v>-0.26993508096819913</c:v>
                </c:pt>
                <c:pt idx="4293">
                  <c:v>-0.27482585263293718</c:v>
                </c:pt>
                <c:pt idx="4294">
                  <c:v>-0.27882579187894935</c:v>
                </c:pt>
                <c:pt idx="4295">
                  <c:v>-0.28192193312996677</c:v>
                </c:pt>
                <c:pt idx="4296">
                  <c:v>-0.28410424041967203</c:v>
                </c:pt>
                <c:pt idx="4297">
                  <c:v>-0.28536563992272412</c:v>
                </c:pt>
                <c:pt idx="4298">
                  <c:v>-0.28570204288415385</c:v>
                </c:pt>
                <c:pt idx="4299">
                  <c:v>-0.28511235887283609</c:v>
                </c:pt>
                <c:pt idx="4300">
                  <c:v>-0.28359849931605907</c:v>
                </c:pt>
                <c:pt idx="4301">
                  <c:v>-0.28116537130374042</c:v>
                </c:pt>
                <c:pt idx="4302">
                  <c:v>-0.27782086168237224</c:v>
                </c:pt>
                <c:pt idx="4303">
                  <c:v>-0.27357581149026233</c:v>
                </c:pt>
                <c:pt idx="4304">
                  <c:v>-0.26844398081691045</c:v>
                </c:pt>
                <c:pt idx="4305">
                  <c:v>-0.26244200420047548</c:v>
                </c:pt>
                <c:pt idx="4306">
                  <c:v>-0.25558933670784234</c:v>
                </c:pt>
                <c:pt idx="4307">
                  <c:v>-0.24790819087215016</c:v>
                </c:pt>
                <c:pt idx="4308">
                  <c:v>-0.23942346469210227</c:v>
                </c:pt>
                <c:pt idx="4309">
                  <c:v>-0.23016266092652382</c:v>
                </c:pt>
                <c:pt idx="4310">
                  <c:v>-0.22015579794574403</c:v>
                </c:pt>
                <c:pt idx="4311">
                  <c:v>-0.20943531242871755</c:v>
                </c:pt>
                <c:pt idx="4312">
                  <c:v>-0.19803595422140868</c:v>
                </c:pt>
                <c:pt idx="4313">
                  <c:v>-0.1859946736970931</c:v>
                </c:pt>
                <c:pt idx="4314">
                  <c:v>-0.17335050198386376</c:v>
                </c:pt>
                <c:pt idx="4315">
                  <c:v>-0.16014442444740057</c:v>
                </c:pt>
                <c:pt idx="4316">
                  <c:v>-0.14641924783924842</c:v>
                </c:pt>
                <c:pt idx="4317">
                  <c:v>-0.132219461541181</c:v>
                </c:pt>
                <c:pt idx="4318">
                  <c:v>-0.11759109335534362</c:v>
                </c:pt>
                <c:pt idx="4319">
                  <c:v>-0.10258156030779902</c:v>
                </c:pt>
                <c:pt idx="4320">
                  <c:v>-8.7239514948867711E-2</c:v>
                </c:pt>
                <c:pt idx="4321">
                  <c:v>-7.1614687648704309E-2</c:v>
                </c:pt>
                <c:pt idx="4322">
                  <c:v>-5.5757725399069452E-2</c:v>
                </c:pt>
                <c:pt idx="4323">
                  <c:v>-3.9720027643999942E-2</c:v>
                </c:pt>
                <c:pt idx="4324">
                  <c:v>-2.3553579671449845E-2</c:v>
                </c:pt>
                <c:pt idx="4325">
                  <c:v>-7.3107841058709742E-3</c:v>
                </c:pt>
                <c:pt idx="4326">
                  <c:v>8.9557089518586472E-3</c:v>
                </c:pt>
                <c:pt idx="4327">
                  <c:v>2.5193172586816231E-2</c:v>
                </c:pt>
                <c:pt idx="4328">
                  <c:v>4.1348973981274552E-2</c:v>
                </c:pt>
                <c:pt idx="4329">
                  <c:v>5.7370745021053056E-2</c:v>
                </c:pt>
                <c:pt idx="4330">
                  <c:v>7.3206552043766096E-2</c:v>
                </c:pt>
                <c:pt idx="4331">
                  <c:v>8.8805064178821586E-2</c:v>
                </c:pt>
                <c:pt idx="4332">
                  <c:v>0.10411571973358251</c:v>
                </c:pt>
                <c:pt idx="4333">
                  <c:v>0.11908889008616463</c:v>
                </c:pt>
                <c:pt idx="4334">
                  <c:v>0.13367604055386142</c:v>
                </c:pt>
                <c:pt idx="4335">
                  <c:v>0.14782988771550648</c:v>
                </c:pt>
                <c:pt idx="4336">
                  <c:v>0.16150455267805366</c:v>
                </c:pt>
                <c:pt idx="4337">
                  <c:v>0.17465570979038475</c:v>
                </c:pt>
                <c:pt idx="4338">
                  <c:v>0.18724073032237551</c:v>
                </c:pt>
                <c:pt idx="4339">
                  <c:v>0.19921882064355281</c:v>
                </c:pt>
                <c:pt idx="4340">
                  <c:v>0.21055115445328448</c:v>
                </c:pt>
                <c:pt idx="4341">
                  <c:v>0.22120099863407394</c:v>
                </c:pt>
                <c:pt idx="4342">
                  <c:v>0.23113383231985854</c:v>
                </c:pt>
                <c:pt idx="4343">
                  <c:v>0.24031745879342598</c:v>
                </c:pt>
                <c:pt idx="4344">
                  <c:v>0.24872210985028156</c:v>
                </c:pt>
                <c:pt idx="4345">
                  <c:v>0.25632054229055851</c:v>
                </c:pt>
                <c:pt idx="4346">
                  <c:v>0.26308812622633926</c:v>
                </c:pt>
                <c:pt idx="4347">
                  <c:v>0.26900292491801009</c:v>
                </c:pt>
                <c:pt idx="4348">
                  <c:v>0.27404576588098378</c:v>
                </c:pt>
                <c:pt idx="4349">
                  <c:v>0.27820030303220894</c:v>
                </c:pt>
                <c:pt idx="4350">
                  <c:v>0.28145306967506745</c:v>
                </c:pt>
                <c:pt idx="4351">
                  <c:v>0.28379352215092102</c:v>
                </c:pt>
                <c:pt idx="4352">
                  <c:v>0.28521407401577009</c:v>
                </c:pt>
                <c:pt idx="4353">
                  <c:v>0.28571012063129136</c:v>
                </c:pt>
                <c:pt idx="4354">
                  <c:v>0.28528005409050577</c:v>
                </c:pt>
                <c:pt idx="4355">
                  <c:v>0.28392526842972116</c:v>
                </c:pt>
                <c:pt idx="4356">
                  <c:v>0.28165015510983932</c:v>
                </c:pt>
                <c:pt idx="4357">
                  <c:v>0.27846208878169049</c:v>
                </c:pt>
                <c:pt idx="4358">
                  <c:v>0.27437140338151117</c:v>
                </c:pt>
                <c:pt idx="4359">
                  <c:v>0.26939135863408908</c:v>
                </c:pt>
                <c:pt idx="4360">
                  <c:v>0.26353809707210007</c:v>
                </c:pt>
                <c:pt idx="4361">
                  <c:v>0.25683059171102424</c:v>
                </c:pt>
                <c:pt idx="4362">
                  <c:v>0.24929058454917224</c:v>
                </c:pt>
                <c:pt idx="4363">
                  <c:v>0.24094251609223769</c:v>
                </c:pt>
                <c:pt idx="4364">
                  <c:v>0.23181344613079777</c:v>
                </c:pt>
                <c:pt idx="4365">
                  <c:v>0.22193296602750656</c:v>
                </c:pt>
                <c:pt idx="4366">
                  <c:v>0.21133310279840711</c:v>
                </c:pt>
                <c:pt idx="4367">
                  <c:v>0.2000482152991353</c:v>
                </c:pt>
                <c:pt idx="4368">
                  <c:v>0.18811488285267991</c:v>
                </c:pt>
                <c:pt idx="4369">
                  <c:v>0.17557178667954257</c:v>
                </c:pt>
                <c:pt idx="4370">
                  <c:v>0.16245958451477016</c:v>
                </c:pt>
                <c:pt idx="4371">
                  <c:v>0.14882077881823305</c:v>
                </c:pt>
                <c:pt idx="4372">
                  <c:v>0.1346995790052648</c:v>
                </c:pt>
                <c:pt idx="4373">
                  <c:v>0.12014175814440337</c:v>
                </c:pt>
                <c:pt idx="4374">
                  <c:v>0.10519450458652857</c:v>
                </c:pt>
                <c:pt idx="4375">
                  <c:v>8.9906269006556169E-2</c:v>
                </c:pt>
                <c:pt idx="4376">
                  <c:v>7.4326607353270666E-2</c:v>
                </c:pt>
                <c:pt idx="4377">
                  <c:v>5.8506020216548819E-2</c:v>
                </c:pt>
                <c:pt idx="4378">
                  <c:v>4.2495789132585247E-2</c:v>
                </c:pt>
                <c:pt idx="4379">
                  <c:v>2.6347810357645041E-2</c:v>
                </c:pt>
                <c:pt idx="4380">
                  <c:v>1.011442664935536E-2</c:v>
                </c:pt>
                <c:pt idx="4381">
                  <c:v>-6.1517423994398865E-3</c:v>
                </c:pt>
                <c:pt idx="4382">
                  <c:v>-2.2397970924042082E-2</c:v>
                </c:pt>
                <c:pt idx="4383">
                  <c:v>-3.8571597695855511E-2</c:v>
                </c:pt>
                <c:pt idx="4384">
                  <c:v>-5.4620196820749471E-2</c:v>
                </c:pt>
                <c:pt idx="4385">
                  <c:v>-7.0491747674597705E-2</c:v>
                </c:pt>
                <c:pt idx="4386">
                  <c:v>-8.6134803525237738E-2</c:v>
                </c:pt>
                <c:pt idx="4387">
                  <c:v>-0.10149865829407298</c:v>
                </c:pt>
                <c:pt idx="4388">
                  <c:v>-0.11653351091701378</c:v>
                </c:pt>
                <c:pt idx="4389">
                  <c:v>-0.13119062677174165</c:v>
                </c:pt>
                <c:pt idx="4390">
                  <c:v>-0.14542249564827733</c:v>
                </c:pt>
                <c:pt idx="4391">
                  <c:v>-0.15918298575060907</c:v>
                </c:pt>
                <c:pt idx="4392">
                  <c:v>-0.17242749323027409</c:v>
                </c:pt>
                <c:pt idx="4393">
                  <c:v>-0.18511308676725174</c:v>
                </c:pt>
                <c:pt idx="4394">
                  <c:v>-0.1971986467293505</c:v>
                </c:pt>
                <c:pt idx="4395">
                  <c:v>-0.20864499845920909</c:v>
                </c:pt>
                <c:pt idx="4396">
                  <c:v>-0.21941503925670675</c:v>
                </c:pt>
                <c:pt idx="4397">
                  <c:v>-0.2294738586452473</c:v>
                </c:pt>
                <c:pt idx="4398">
                  <c:v>-0.23878885153212631</c:v>
                </c:pt>
                <c:pt idx="4399">
                  <c:v>-0.24732982389605035</c:v>
                </c:pt>
                <c:pt idx="4400">
                  <c:v>-0.25506909065938205</c:v>
                </c:pt>
                <c:pt idx="4401">
                  <c:v>-0.26198156542771561</c:v>
                </c:pt>
                <c:pt idx="4402">
                  <c:v>-0.26804484180602978</c:v>
                </c:pt>
                <c:pt idx="4403">
                  <c:v>-0.27323926602773346</c:v>
                </c:pt>
                <c:pt idx="4404">
                  <c:v>-0.27754800066122992</c:v>
                </c:pt>
                <c:pt idx="4405">
                  <c:v>-0.28095707918751356</c:v>
                </c:pt>
                <c:pt idx="4406">
                  <c:v>-0.28345545127183219</c:v>
                </c:pt>
                <c:pt idx="4407">
                  <c:v>-0.28503501858273433</c:v>
                </c:pt>
                <c:pt idx="4408">
                  <c:v>-0.28569066104234131</c:v>
                </c:pt>
                <c:pt idx="4409">
                  <c:v>-0.2854202534227962</c:v>
                </c:pt>
                <c:pt idx="4410">
                  <c:v>-0.28422467223506487</c:v>
                </c:pt>
                <c:pt idx="4411">
                  <c:v>-0.28210779288777921</c:v>
                </c:pt>
                <c:pt idx="4412">
                  <c:v>-0.27907647712531469</c:v>
                </c:pt>
                <c:pt idx="4413">
                  <c:v>-0.27514055078584315</c:v>
                </c:pt>
                <c:pt idx="4414">
                  <c:v>-0.27031277195142367</c:v>
                </c:pt>
                <c:pt idx="4415">
                  <c:v>-0.26460878959341855</c:v>
                </c:pt>
                <c:pt idx="4416">
                  <c:v>-0.25804709284722416</c:v>
                </c:pt>
                <c:pt idx="4417">
                  <c:v>-0.2506489510807921</c:v>
                </c:pt>
                <c:pt idx="4418">
                  <c:v>-0.24243834495119221</c:v>
                </c:pt>
                <c:pt idx="4419">
                  <c:v>-0.23344188867264537</c:v>
                </c:pt>
                <c:pt idx="4420">
                  <c:v>-0.22368874374808964</c:v>
                </c:pt>
                <c:pt idx="4421">
                  <c:v>-0.21321052444378655</c:v>
                </c:pt>
                <c:pt idx="4422">
                  <c:v>-0.20204119531350803</c:v>
                </c:pt>
                <c:pt idx="4423">
                  <c:v>-0.19021696110432551</c:v>
                </c:pt>
                <c:pt idx="4424">
                  <c:v>-0.17777614940098949</c:v>
                </c:pt>
                <c:pt idx="4425">
                  <c:v>-0.1647590863892566</c:v>
                </c:pt>
                <c:pt idx="4426">
                  <c:v>-0.15120796614080098</c:v>
                </c:pt>
                <c:pt idx="4427">
                  <c:v>-0.13716671384357504</c:v>
                </c:pt>
                <c:pt idx="4428">
                  <c:v>-0.12268084342074946</c:v>
                </c:pt>
                <c:pt idx="4429">
                  <c:v>-0.10779730999996764</c:v>
                </c:pt>
                <c:pt idx="4430">
                  <c:v>-9.2564357710911857E-2</c:v>
                </c:pt>
                <c:pt idx="4431">
                  <c:v>-7.7031363304713218E-2</c:v>
                </c:pt>
                <c:pt idx="4432">
                  <c:v>-6.1248676102036513E-2</c:v>
                </c:pt>
                <c:pt idx="4433">
                  <c:v>-4.5267454788557572E-2</c:v>
                </c:pt>
                <c:pt idx="4434">
                  <c:v>-2.9139501587047197E-2</c:v>
                </c:pt>
                <c:pt idx="4435">
                  <c:v>-1.2917094343339566E-2</c:v>
                </c:pt>
                <c:pt idx="4436">
                  <c:v>3.3471829292766576E-3</c:v>
                </c:pt>
                <c:pt idx="4437">
                  <c:v>1.9600610498212389E-2</c:v>
                </c:pt>
                <c:pt idx="4438">
                  <c:v>3.5790503799577822E-2</c:v>
                </c:pt>
                <c:pt idx="4439">
                  <c:v>5.1864384212184908E-2</c:v>
                </c:pt>
                <c:pt idx="4440">
                  <c:v>6.7770149164078711E-2</c:v>
                </c:pt>
                <c:pt idx="4441">
                  <c:v>8.3456241020006219E-2</c:v>
                </c:pt>
                <c:pt idx="4442">
                  <c:v>9.8871814202631053E-2</c:v>
                </c:pt>
                <c:pt idx="4443">
                  <c:v>0.11396690000552701</c:v>
                </c:pt>
                <c:pt idx="4444">
                  <c:v>0.12869256856396077</c:v>
                </c:pt>
                <c:pt idx="4445">
                  <c:v>0.14300108745825035</c:v>
                </c:pt>
                <c:pt idx="4446">
                  <c:v>0.15684607643567652</c:v>
                </c:pt>
                <c:pt idx="4447">
                  <c:v>0.1701826577494914</c:v>
                </c:pt>
                <c:pt idx="4448">
                  <c:v>0.18296760162753514</c:v>
                </c:pt>
                <c:pt idx="4449">
                  <c:v>0.19515946639913814</c:v>
                </c:pt>
                <c:pt idx="4450">
                  <c:v>0.20671873282592573</c:v>
                </c:pt>
                <c:pt idx="4451">
                  <c:v>0.21760793220117258</c:v>
                </c:pt>
                <c:pt idx="4452">
                  <c:v>0.22779176780253063</c:v>
                </c:pt>
                <c:pt idx="4453">
                  <c:v>0.23723722930430977</c:v>
                </c:pt>
                <c:pt idx="4454">
                  <c:v>0.24591369977861766</c:v>
                </c:pt>
                <c:pt idx="4455">
                  <c:v>0.25379305493835763</c:v>
                </c:pt>
                <c:pt idx="4456">
                  <c:v>0.26084975430054219</c:v>
                </c:pt>
                <c:pt idx="4457">
                  <c:v>0.26706092397430548</c:v>
                </c:pt>
                <c:pt idx="4458">
                  <c:v>0.27240643080531618</c:v>
                </c:pt>
                <c:pt idx="4459">
                  <c:v>0.27686894763627629</c:v>
                </c:pt>
                <c:pt idx="4460">
                  <c:v>0.28043400947189778</c:v>
                </c:pt>
                <c:pt idx="4461">
                  <c:v>0.28309006036638246</c:v>
                </c:pt>
                <c:pt idx="4462">
                  <c:v>0.28482849088135104</c:v>
                </c:pt>
                <c:pt idx="4463">
                  <c:v>0.2856436659928594</c:v>
                </c:pt>
                <c:pt idx="4464">
                  <c:v>0.28553294335700363</c:v>
                </c:pt>
                <c:pt idx="4465">
                  <c:v>0.2844966818749301</c:v>
                </c:pt>
                <c:pt idx="4466">
                  <c:v>0.28253824052947596</c:v>
                </c:pt>
                <c:pt idx="4467">
                  <c:v>0.27966396749722111</c:v>
                </c:pt>
                <c:pt idx="4468">
                  <c:v>0.27588317957122599</c:v>
                </c:pt>
                <c:pt idx="4469">
                  <c:v>0.27120813196118637</c:v>
                </c:pt>
                <c:pt idx="4470">
                  <c:v>0.26565397856885403</c:v>
                </c:pt>
                <c:pt idx="4471">
                  <c:v>0.25923872286752714</c:v>
                </c:pt>
                <c:pt idx="4472">
                  <c:v>0.25198315954482398</c:v>
                </c:pt>
                <c:pt idx="4473">
                  <c:v>0.24391080709785848</c:v>
                </c:pt>
                <c:pt idx="4474">
                  <c:v>0.23504783159939446</c:v>
                </c:pt>
                <c:pt idx="4475">
                  <c:v>0.225422961881972</c:v>
                </c:pt>
                <c:pt idx="4476">
                  <c:v>0.21506739641506112</c:v>
                </c:pt>
                <c:pt idx="4477">
                  <c:v>0.20401470217695916</c:v>
                </c:pt>
                <c:pt idx="4478">
                  <c:v>0.19230070584934691</c:v>
                </c:pt>
                <c:pt idx="4479">
                  <c:v>0.17996337768715021</c:v>
                </c:pt>
                <c:pt idx="4480">
                  <c:v>0.16704270844006988</c:v>
                </c:pt>
                <c:pt idx="4481">
                  <c:v>0.15358057972488331</c:v>
                </c:pt>
                <c:pt idx="4482">
                  <c:v>0.1396206282685068</c:v>
                </c:pt>
                <c:pt idx="4483">
                  <c:v>0.12520810446207295</c:v>
                </c:pt>
                <c:pt idx="4484">
                  <c:v>0.11038972568430561</c:v>
                </c:pt>
                <c:pt idx="4485">
                  <c:v>9.521352486980543E-2</c:v>
                </c:pt>
                <c:pt idx="4486">
                  <c:v>7.9728694813039513E-2</c:v>
                </c:pt>
                <c:pt idx="4487">
                  <c:v>6.398542871263399E-2</c:v>
                </c:pt>
                <c:pt idx="4488">
                  <c:v>4.8034757473028239E-2</c:v>
                </c:pt>
                <c:pt idx="4489">
                  <c:v>3.192838429062899E-2</c:v>
                </c:pt>
                <c:pt idx="4490">
                  <c:v>1.5718517060894152E-2</c:v>
                </c:pt>
                <c:pt idx="4491">
                  <c:v>-5.4230085065606491E-4</c:v>
                </c:pt>
                <c:pt idx="4492">
                  <c:v>-1.680136092475536E-2</c:v>
                </c:pt>
                <c:pt idx="4493">
                  <c:v>-3.3005960340043529E-2</c:v>
                </c:pt>
                <c:pt idx="4494">
                  <c:v>-4.9103572806330334E-2</c:v>
                </c:pt>
                <c:pt idx="4495">
                  <c:v>-6.5042018825522394E-2</c:v>
                </c:pt>
                <c:pt idx="4496">
                  <c:v>-8.0769634828564016E-2</c:v>
                </c:pt>
                <c:pt idx="4497">
                  <c:v>-9.6235440639942382E-2</c:v>
                </c:pt>
                <c:pt idx="4498">
                  <c:v>-0.1113893047270208</c:v>
                </c:pt>
                <c:pt idx="4499">
                  <c:v>-0.12618210669856814</c:v>
                </c:pt>
                <c:pt idx="4500">
                  <c:v>-0.14056589652577267</c:v>
                </c:pt>
                <c:pt idx="4501">
                  <c:v>-0.15449404996945323</c:v>
                </c:pt>
                <c:pt idx="4502">
                  <c:v>-0.16792141970994626</c:v>
                </c:pt>
                <c:pt idx="4503">
                  <c:v>-0.1808044816895551</c:v>
                </c:pt>
                <c:pt idx="4504">
                  <c:v>-0.19310147619336618</c:v>
                </c:pt>
                <c:pt idx="4505">
                  <c:v>-0.20477254321091989</c:v>
                </c:pt>
                <c:pt idx="4506">
                  <c:v>-0.21577985164021588</c:v>
                </c:pt>
                <c:pt idx="4507">
                  <c:v>-0.22608772191511523</c:v>
                </c:pt>
                <c:pt idx="4508">
                  <c:v>-0.23566274165856513</c:v>
                </c:pt>
                <c:pt idx="4509">
                  <c:v>-0.24447387398696932</c:v>
                </c:pt>
                <c:pt idx="4510">
                  <c:v>-0.25249255811446747</c:v>
                </c:pt>
                <c:pt idx="4511">
                  <c:v>-0.25969280193113453</c:v>
                </c:pt>
                <c:pt idx="4512">
                  <c:v>-0.26605126625488296</c:v>
                </c:pt>
                <c:pt idx="4513">
                  <c:v>-0.27154734048412627</c:v>
                </c:pt>
                <c:pt idx="4514">
                  <c:v>-0.27616320940588784</c:v>
                </c:pt>
                <c:pt idx="4515">
                  <c:v>-0.27988391094277093</c:v>
                </c:pt>
                <c:pt idx="4516">
                  <c:v>-0.28269738465170696</c:v>
                </c:pt>
                <c:pt idx="4517">
                  <c:v>-0.28459451081719039</c:v>
                </c:pt>
                <c:pt idx="4518">
                  <c:v>-0.28556914001232675</c:v>
                </c:pt>
                <c:pt idx="4519">
                  <c:v>-0.28561811303183793</c:v>
                </c:pt>
                <c:pt idx="4520">
                  <c:v>-0.28474127113246001</c:v>
                </c:pt>
                <c:pt idx="4521">
                  <c:v>-0.2829414565474912</c:v>
                </c:pt>
                <c:pt idx="4522">
                  <c:v>-0.28022450327386</c:v>
                </c:pt>
                <c:pt idx="4523">
                  <c:v>-0.27659921816155614</c:v>
                </c:pt>
                <c:pt idx="4524">
                  <c:v>-0.27207735236671071</c:v>
                </c:pt>
                <c:pt idx="4525">
                  <c:v>-0.26667356326091179</c:v>
                </c:pt>
                <c:pt idx="4526">
                  <c:v>-0.26040536692015193</c:v>
                </c:pt>
                <c:pt idx="4527">
                  <c:v>-0.25329308134747142</c:v>
                </c:pt>
                <c:pt idx="4528">
                  <c:v>-0.24535976061327441</c:v>
                </c:pt>
                <c:pt idx="4529">
                  <c:v>-0.23663112012690946</c:v>
                </c:pt>
                <c:pt idx="4530">
                  <c:v>-0.22713545328161042</c:v>
                </c:pt>
                <c:pt idx="4531">
                  <c:v>-0.21690353974303456</c:v>
                </c:pt>
                <c:pt idx="4532">
                  <c:v>-0.20596854567877837</c:v>
                </c:pt>
                <c:pt idx="4533">
                  <c:v>-0.19436591625208868</c:v>
                </c:pt>
                <c:pt idx="4534">
                  <c:v>-0.18213326072839739</c:v>
                </c:pt>
                <c:pt idx="4535">
                  <c:v>-0.16931023056697042</c:v>
                </c:pt>
                <c:pt idx="4536">
                  <c:v>-0.15593839089302414</c:v>
                </c:pt>
                <c:pt idx="4537">
                  <c:v>-0.14206108576669457</c:v>
                </c:pt>
                <c:pt idx="4538">
                  <c:v>-0.12772329768567994</c:v>
                </c:pt>
                <c:pt idx="4539">
                  <c:v>-0.11297150177710817</c:v>
                </c:pt>
                <c:pt idx="4540">
                  <c:v>-9.7853515150992332E-2</c:v>
                </c:pt>
                <c:pt idx="4541">
                  <c:v>-8.2418341903809089E-2</c:v>
                </c:pt>
                <c:pt idx="4542">
                  <c:v>-6.6716014274436464E-2</c:v>
                </c:pt>
                <c:pt idx="4543">
                  <c:v>-5.0797430467580812E-2</c:v>
                </c:pt>
                <c:pt idx="4544">
                  <c:v>-3.4714189670086965E-2</c:v>
                </c:pt>
                <c:pt idx="4545">
                  <c:v>-1.8518424795050663E-2</c:v>
                </c:pt>
                <c:pt idx="4546">
                  <c:v>-2.2626334960329886E-3</c:v>
                </c:pt>
                <c:pt idx="4547">
                  <c:v>1.4000492001171112E-2</c:v>
                </c:pt>
                <c:pt idx="4548">
                  <c:v>3.0218235697362969E-2</c:v>
                </c:pt>
                <c:pt idx="4549">
                  <c:v>4.6338028695927277E-2</c:v>
                </c:pt>
                <c:pt idx="4550">
                  <c:v>6.2307619601832703E-2</c:v>
                </c:pt>
                <c:pt idx="4551">
                  <c:v>7.8075243891615423E-2</c:v>
                </c:pt>
                <c:pt idx="4552">
                  <c:v>9.3589791705193437E-2</c:v>
                </c:pt>
                <c:pt idx="4553">
                  <c:v>0.10880097351548558</c:v>
                </c:pt>
                <c:pt idx="4554">
                  <c:v>0.12365948313912543</c:v>
                </c:pt>
                <c:pt idx="4555">
                  <c:v>0.13811715755962892</c:v>
                </c:pt>
                <c:pt idx="4556">
                  <c:v>0.1521271330451387</c:v>
                </c:pt>
                <c:pt idx="4557">
                  <c:v>0.16564399705446725</c:v>
                </c:pt>
                <c:pt idx="4558">
                  <c:v>0.17862393543931979</c:v>
                </c:pt>
                <c:pt idx="4559">
                  <c:v>0.19102487446540811</c:v>
                </c:pt>
                <c:pt idx="4560">
                  <c:v>0.2028066171919973</c:v>
                </c:pt>
                <c:pt idx="4561">
                  <c:v>0.21393097376806205</c:v>
                </c:pt>
                <c:pt idx="4562">
                  <c:v>0.22436188522250025</c:v>
                </c:pt>
                <c:pt idx="4563">
                  <c:v>0.23406554034728425</c:v>
                </c:pt>
                <c:pt idx="4564">
                  <c:v>0.24301048529451197</c:v>
                </c:pt>
                <c:pt idx="4565">
                  <c:v>0.25116772553230621</c:v>
                </c:pt>
                <c:pt idx="4566">
                  <c:v>0.25851081982896673</c:v>
                </c:pt>
                <c:pt idx="4567">
                  <c:v>0.26501596596067467</c:v>
                </c:pt>
                <c:pt idx="4568">
                  <c:v>0.27066207786508478</c:v>
                </c:pt>
                <c:pt idx="4569">
                  <c:v>0.27543085399058831</c:v>
                </c:pt>
                <c:pt idx="4570">
                  <c:v>0.27930683661977285</c:v>
                </c:pt>
                <c:pt idx="4571">
                  <c:v>0.28227746197470827</c:v>
                </c:pt>
                <c:pt idx="4572">
                  <c:v>0.28433310094173891</c:v>
                </c:pt>
                <c:pt idx="4573">
                  <c:v>0.2854670902837117</c:v>
                </c:pt>
                <c:pt idx="4574">
                  <c:v>0.28567575423846914</c:v>
                </c:pt>
                <c:pt idx="4575">
                  <c:v>0.28495841643363307</c:v>
                </c:pt>
                <c:pt idx="4576">
                  <c:v>0.28331740207902711</c:v>
                </c:pt>
                <c:pt idx="4577">
                  <c:v>0.28075803042963304</c:v>
                </c:pt>
                <c:pt idx="4578">
                  <c:v>0.27728859754353768</c:v>
                </c:pt>
                <c:pt idx="4579">
                  <c:v>0.27292034939072979</c:v>
                </c:pt>
                <c:pt idx="4580">
                  <c:v>0.267667445399909</c:v>
                </c:pt>
                <c:pt idx="4581">
                  <c:v>0.26154691256152657</c:v>
                </c:pt>
                <c:pt idx="4582">
                  <c:v>0.25457859023574492</c:v>
                </c:pt>
                <c:pt idx="4583">
                  <c:v>0.2467850658442885</c:v>
                </c:pt>
                <c:pt idx="4584">
                  <c:v>0.23819160165456504</c:v>
                </c:pt>
                <c:pt idx="4585">
                  <c:v>0.22882605289350474</c:v>
                </c:pt>
                <c:pt idx="4586">
                  <c:v>0.21871877745640197</c:v>
                </c:pt>
                <c:pt idx="4587">
                  <c:v>0.20790253750348497</c:v>
                </c:pt>
                <c:pt idx="4588">
                  <c:v>0.19641239326329171</c:v>
                </c:pt>
                <c:pt idx="4589">
                  <c:v>0.18428558938688744</c:v>
                </c:pt>
                <c:pt idx="4590">
                  <c:v>0.17156143422146258</c:v>
                </c:pt>
                <c:pt idx="4591">
                  <c:v>0.1582811723945029</c:v>
                </c:pt>
                <c:pt idx="4592">
                  <c:v>0.14448785112174409</c:v>
                </c:pt>
                <c:pt idx="4593">
                  <c:v>0.13022618067202713</c:v>
                </c:pt>
                <c:pt idx="4594">
                  <c:v>0.11554238944145183</c:v>
                </c:pt>
                <c:pt idx="4595">
                  <c:v>0.10048407410673744</c:v>
                </c:pt>
                <c:pt idx="4596">
                  <c:v>8.5100045343237327E-2</c:v>
                </c:pt>
                <c:pt idx="4597">
                  <c:v>6.944016960793209E-2</c:v>
                </c:pt>
                <c:pt idx="4598">
                  <c:v>5.3555207500073983E-2</c:v>
                </c:pt>
                <c:pt idx="4599">
                  <c:v>3.7496649223676251E-2</c:v>
                </c:pt>
                <c:pt idx="4600">
                  <c:v>2.1316547684890316E-2</c:v>
                </c:pt>
                <c:pt idx="4601">
                  <c:v>5.0673497654126157E-3</c:v>
                </c:pt>
                <c:pt idx="4602">
                  <c:v>-1.119827368101173E-2</c:v>
                </c:pt>
                <c:pt idx="4603">
                  <c:v>-2.7427598558239442E-2</c:v>
                </c:pt>
                <c:pt idx="4604">
                  <c:v>-4.3568018429865102E-2</c:v>
                </c:pt>
                <c:pt idx="4605">
                  <c:v>-5.9567215040066353E-2</c:v>
                </c:pt>
                <c:pt idx="4606">
                  <c:v>-7.5373327900166986E-2</c:v>
                </c:pt>
                <c:pt idx="4607">
                  <c:v>-9.0935122391519699E-2</c:v>
                </c:pt>
                <c:pt idx="4608">
                  <c:v>-0.10620215583966318</c:v>
                </c:pt>
                <c:pt idx="4609">
                  <c:v>-0.12112494102129796</c:v>
                </c:pt>
                <c:pt idx="4610">
                  <c:v>-0.1356551065743774</c:v>
                </c:pt>
                <c:pt idx="4611">
                  <c:v>-0.14974555379110546</c:v>
                </c:pt>
                <c:pt idx="4612">
                  <c:v>-0.1633506092857834</c:v>
                </c:pt>
                <c:pt idx="4613">
                  <c:v>-0.1764261730424154</c:v>
                </c:pt>
                <c:pt idx="4614">
                  <c:v>-0.1889298613624546</c:v>
                </c:pt>
                <c:pt idx="4615">
                  <c:v>-0.2008211442491937</c:v>
                </c:pt>
                <c:pt idx="4616">
                  <c:v>-0.21206147678337647</c:v>
                </c:pt>
                <c:pt idx="4617">
                  <c:v>-0.22261442406441845</c:v>
                </c:pt>
                <c:pt idx="4618">
                  <c:v>-0.2324457793120491</c:v>
                </c:pt>
                <c:pt idx="4619">
                  <c:v>-0.24152367474568923</c:v>
                </c:pt>
                <c:pt idx="4620">
                  <c:v>-0.24981868488199571</c:v>
                </c:pt>
                <c:pt idx="4621">
                  <c:v>-0.25730392191593043</c:v>
                </c:pt>
                <c:pt idx="4622">
                  <c:v>-0.26395512287607464</c:v>
                </c:pt>
                <c:pt idx="4623">
                  <c:v>-0.2697507282716301</c:v>
                </c:pt>
                <c:pt idx="4624">
                  <c:v>-0.27467195197631711</c:v>
                </c:pt>
                <c:pt idx="4625">
                  <c:v>-0.278702842122526</c:v>
                </c:pt>
                <c:pt idx="4626">
                  <c:v>-0.28183033280840664</c:v>
                </c:pt>
                <c:pt idx="4627">
                  <c:v>-0.28404428645022456</c:v>
                </c:pt>
                <c:pt idx="4628">
                  <c:v>-0.28533752664277978</c:v>
                </c:pt>
                <c:pt idx="4629">
                  <c:v>-0.28570586142131721</c:v>
                </c:pt>
                <c:pt idx="4630">
                  <c:v>-0.28514809684953507</c:v>
                </c:pt>
                <c:pt idx="4631">
                  <c:v>-0.28366604088966951</c:v>
                </c:pt>
                <c:pt idx="4632">
                  <c:v>-0.28126449754207911</c:v>
                </c:pt>
                <c:pt idx="4633">
                  <c:v>-0.27795125127335901</c:v>
                </c:pt>
                <c:pt idx="4634">
                  <c:v>-0.27373704178342873</c:v>
                </c:pt>
                <c:pt idx="4635">
                  <c:v>-0.26863552919341038</c:v>
                </c:pt>
                <c:pt idx="4636">
                  <c:v>-0.26266324976709937</c:v>
                </c:pt>
                <c:pt idx="4637">
                  <c:v>-0.25583956230963334</c:v>
                </c:pt>
                <c:pt idx="4638">
                  <c:v>-0.24818658541701186</c:v>
                </c:pt>
                <c:pt idx="4639">
                  <c:v>-0.23972912577989436</c:v>
                </c:pt>
                <c:pt idx="4640">
                  <c:v>-0.23049459777416526</c:v>
                </c:pt>
                <c:pt idx="4641">
                  <c:v>-0.22051293459875873</c:v>
                </c:pt>
                <c:pt idx="4642">
                  <c:v>-0.20981649124891022</c:v>
                </c:pt>
                <c:pt idx="4643">
                  <c:v>-0.19843993963923023</c:v>
                </c:pt>
                <c:pt idx="4644">
                  <c:v>-0.18642015621672314</c:v>
                </c:pt>
                <c:pt idx="4645">
                  <c:v>-0.1737961024278461</c:v>
                </c:pt>
                <c:pt idx="4646">
                  <c:v>-0.16060869842714864</c:v>
                </c:pt>
                <c:pt idx="4647">
                  <c:v>-0.14690069043698761</c:v>
                </c:pt>
                <c:pt idx="4648">
                  <c:v>-0.13271651218802125</c:v>
                </c:pt>
                <c:pt idx="4649">
                  <c:v>-0.11810214088981763</c:v>
                </c:pt>
                <c:pt idx="4650">
                  <c:v>-0.10310494819827819</c:v>
                </c:pt>
                <c:pt idx="4651">
                  <c:v>-8.7773546663188429E-2</c:v>
                </c:pt>
                <c:pt idx="4652">
                  <c:v>-7.2157632153352011E-2</c:v>
                </c:pt>
                <c:pt idx="4653">
                  <c:v>-5.6307822770201466E-2</c:v>
                </c:pt>
                <c:pt idx="4654">
                  <c:v>-4.0275494772186046E-2</c:v>
                </c:pt>
                <c:pt idx="4655">
                  <c:v>-2.411261604148084E-2</c:v>
                </c:pt>
                <c:pt idx="4656">
                  <c:v>-7.871577633074953E-3</c:v>
                </c:pt>
                <c:pt idx="4657">
                  <c:v>8.3949760479275094E-3</c:v>
                </c:pt>
                <c:pt idx="4658">
                  <c:v>2.4634317890064445E-2</c:v>
                </c:pt>
                <c:pt idx="4659">
                  <c:v>4.0793808987506626E-2</c:v>
                </c:pt>
                <c:pt idx="4660">
                  <c:v>5.6821069266134554E-2</c:v>
                </c:pt>
                <c:pt idx="4661">
                  <c:v>7.2664147270482038E-2</c:v>
                </c:pt>
                <c:pt idx="4662">
                  <c:v>8.8271688561498016E-2</c:v>
                </c:pt>
                <c:pt idx="4663">
                  <c:v>0.10359310217901768</c:v>
                </c:pt>
                <c:pt idx="4664">
                  <c:v>0.11857872462955217</c:v>
                </c:pt>
                <c:pt idx="4665">
                  <c:v>0.13317998086759508</c:v>
                </c:pt>
                <c:pt idx="4666">
                  <c:v>0.14734954174892578</c:v>
                </c:pt>
                <c:pt idx="4667">
                  <c:v>0.16104147744538769</c:v>
                </c:pt>
                <c:pt idx="4668">
                  <c:v>0.17421140632373688</c:v>
                </c:pt>
                <c:pt idx="4669">
                  <c:v>0.18681663880624713</c:v>
                </c:pt>
                <c:pt idx="4670">
                  <c:v>0.19881631574652942</c:v>
                </c:pt>
                <c:pt idx="4671">
                  <c:v>0.21017154087218556</c:v>
                </c:pt>
                <c:pt idx="4672">
                  <c:v>0.22084550686479795</c:v>
                </c:pt>
                <c:pt idx="4673">
                  <c:v>0.23080361466880417</c:v>
                </c:pt>
                <c:pt idx="4674">
                  <c:v>0.24001358564240058</c:v>
                </c:pt>
                <c:pt idx="4675">
                  <c:v>0.24844556618686983</c:v>
                </c:pt>
                <c:pt idx="4676">
                  <c:v>0.25607222451536904</c:v>
                </c:pt>
                <c:pt idx="4677">
                  <c:v>0.26286883924735027</c:v>
                </c:pt>
                <c:pt idx="4678">
                  <c:v>0.26881337954154044</c:v>
                </c:pt>
                <c:pt idx="4679">
                  <c:v>0.27388657650762327</c:v>
                </c:pt>
                <c:pt idx="4680">
                  <c:v>0.2780719856652788</c:v>
                </c:pt>
                <c:pt idx="4681">
                  <c:v>0.281356040248043</c:v>
                </c:pt>
                <c:pt idx="4682">
                  <c:v>0.28372809517918657</c:v>
                </c:pt>
                <c:pt idx="4683">
                  <c:v>0.28518046157714538</c:v>
                </c:pt>
                <c:pt idx="4684">
                  <c:v>0.28570843167858928</c:v>
                </c:pt>
                <c:pt idx="4685">
                  <c:v>0.28531029409837133</c:v>
                </c:pt>
                <c:pt idx="4686">
                  <c:v>0.28398733937688247</c:v>
                </c:pt>
                <c:pt idx="4687">
                  <c:v>0.2817438557968438</c:v>
                </c:pt>
                <c:pt idx="4688">
                  <c:v>0.27858711548307041</c:v>
                </c:pt>
                <c:pt idx="4689">
                  <c:v>0.27452735083030438</c:v>
                </c:pt>
                <c:pt idx="4690">
                  <c:v>0.26957772133547969</c:v>
                </c:pt>
                <c:pt idx="4691">
                  <c:v>0.26375427094196691</c:v>
                </c:pt>
                <c:pt idx="4692">
                  <c:v>0.25707587603401616</c:v>
                </c:pt>
                <c:pt idx="4693">
                  <c:v>0.24956418425006305</c:v>
                </c:pt>
                <c:pt idx="4694">
                  <c:v>0.2412435443131222</c:v>
                </c:pt>
                <c:pt idx="4695">
                  <c:v>0.23214092710575365</c:v>
                </c:pt>
                <c:pt idx="4696">
                  <c:v>0.22228583824552597</c:v>
                </c:pt>
                <c:pt idx="4697">
                  <c:v>0.21171022244419765</c:v>
                </c:pt>
                <c:pt idx="4698">
                  <c:v>0.20044835996076443</c:v>
                </c:pt>
                <c:pt idx="4699">
                  <c:v>0.18853675548389814</c:v>
                </c:pt>
                <c:pt idx="4700">
                  <c:v>0.17601401980413525</c:v>
                </c:pt>
                <c:pt idx="4701">
                  <c:v>0.16292074465915796</c:v>
                </c:pt>
                <c:pt idx="4702">
                  <c:v>0.14929937115793593</c:v>
                </c:pt>
                <c:pt idx="4703">
                  <c:v>0.13519405221035638</c:v>
                </c:pt>
                <c:pt idx="4704">
                  <c:v>0.12065050940801855</c:v>
                </c:pt>
                <c:pt idx="4705">
                  <c:v>0.1057158848203147</c:v>
                </c:pt>
                <c:pt idx="4706">
                  <c:v>9.0438588186025168E-2</c:v>
                </c:pt>
                <c:pt idx="4707">
                  <c:v>7.486813999598442E-2</c:v>
                </c:pt>
                <c:pt idx="4708">
                  <c:v>5.9055010975174398E-2</c:v>
                </c:pt>
                <c:pt idx="4709">
                  <c:v>4.305045848468253E-2</c:v>
                </c:pt>
                <c:pt idx="4710">
                  <c:v>2.6906360373966827E-2</c:v>
                </c:pt>
                <c:pt idx="4711">
                  <c:v>1.0675046821685323E-2</c:v>
                </c:pt>
                <c:pt idx="4712">
                  <c:v>-5.5908692895789555E-3</c:v>
                </c:pt>
                <c:pt idx="4713">
                  <c:v>-2.1838662915058704E-2</c:v>
                </c:pt>
                <c:pt idx="4714">
                  <c:v>-3.8015667752948054E-2</c:v>
                </c:pt>
                <c:pt idx="4715">
                  <c:v>-5.4069446959282688E-2</c:v>
                </c:pt>
                <c:pt idx="4716">
                  <c:v>-6.9947963119044068E-2</c:v>
                </c:pt>
                <c:pt idx="4717">
                  <c:v>-8.5599746922393624E-2</c:v>
                </c:pt>
                <c:pt idx="4718">
                  <c:v>-0.10097406399958647</c:v>
                </c:pt>
                <c:pt idx="4719">
                  <c:v>-0.11602107937352342</c:v>
                </c:pt>
                <c:pt idx="4720">
                  <c:v>-0.13069201899706331</c:v>
                </c:pt>
                <c:pt idx="4721">
                  <c:v>-0.14493932785124122</c:v>
                </c:pt>
                <c:pt idx="4722">
                  <c:v>-0.15871682409221305</c:v>
                </c:pt>
                <c:pt idx="4723">
                  <c:v>-0.17197984874712297</c:v>
                </c:pt>
                <c:pt idx="4724">
                  <c:v>-0.18468541047354958</c:v>
                </c:pt>
                <c:pt idx="4725">
                  <c:v>-0.19679232491356005</c:v>
                </c:pt>
                <c:pt idx="4726">
                  <c:v>-0.20826134819044603</c:v>
                </c:pt>
                <c:pt idx="4727">
                  <c:v>-0.21905530411557031</c:v>
                </c:pt>
                <c:pt idx="4728">
                  <c:v>-0.22913920469280541</c:v>
                </c:pt>
                <c:pt idx="4729">
                  <c:v>-0.23848036353017679</c:v>
                </c:pt>
                <c:pt idx="4730">
                  <c:v>-0.24704850179097407</c:v>
                </c:pt>
                <c:pt idx="4731">
                  <c:v>-0.25481584634082727</c:v>
                </c:pt>
                <c:pt idx="4732">
                  <c:v>-0.26175721977277872</c:v>
                </c:pt>
                <c:pt idx="4733">
                  <c:v>-0.26785012201843739</c:v>
                </c:pt>
                <c:pt idx="4734">
                  <c:v>-0.27307480328063327</c:v>
                </c:pt>
                <c:pt idx="4735">
                  <c:v>-0.27741432805129357</c:v>
                </c:pt>
                <c:pt idx="4736">
                  <c:v>-0.28085463000692151</c:v>
                </c:pt>
                <c:pt idx="4737">
                  <c:v>-0.28338455760379938</c:v>
                </c:pt>
                <c:pt idx="4738">
                  <c:v>-0.2849959102250646</c:v>
                </c:pt>
                <c:pt idx="4739">
                  <c:v>-0.28568346476255851</c:v>
                </c:pt>
                <c:pt idx="4740">
                  <c:v>-0.28544499254723338</c:v>
                </c:pt>
                <c:pt idx="4741">
                  <c:v>-0.28428126657325281</c:v>
                </c:pt>
                <c:pt idx="4742">
                  <c:v>-0.28219605899237832</c:v>
                </c:pt>
                <c:pt idx="4743">
                  <c:v>-0.27919612888675577</c:v>
                </c:pt>
                <c:pt idx="4744">
                  <c:v>-0.27529120035972104</c:v>
                </c:pt>
                <c:pt idx="4745">
                  <c:v>-0.27049393101568819</c:v>
                </c:pt>
                <c:pt idx="4746">
                  <c:v>-0.26481987093123766</c:v>
                </c:pt>
                <c:pt idx="4747">
                  <c:v>-0.25828741225040336</c:v>
                </c:pt>
                <c:pt idx="4748">
                  <c:v>-0.25091772956761532</c:v>
                </c:pt>
                <c:pt idx="4749">
                  <c:v>-0.24273471129142971</c:v>
                </c:pt>
                <c:pt idx="4750">
                  <c:v>-0.23376488221162239</c:v>
                </c:pt>
                <c:pt idx="4751">
                  <c:v>-0.22403731752054976</c:v>
                </c:pt>
                <c:pt idx="4752">
                  <c:v>-0.21358354856761502</c:v>
                </c:pt>
                <c:pt idx="4753">
                  <c:v>-0.20243746065216359</c:v>
                </c:pt>
                <c:pt idx="4754">
                  <c:v>-0.1906351831861697</c:v>
                </c:pt>
                <c:pt idx="4755">
                  <c:v>-0.17821497258286281</c:v>
                </c:pt>
                <c:pt idx="4756">
                  <c:v>-0.16521708825068965</c:v>
                </c:pt>
                <c:pt idx="4757">
                  <c:v>-0.15168366209474862</c:v>
                </c:pt>
                <c:pt idx="4758">
                  <c:v>-0.13765856194855411</c:v>
                </c:pt>
                <c:pt idx="4759">
                  <c:v>-0.12318724937902224</c:v>
                </c:pt>
                <c:pt idx="4760">
                  <c:v>-0.10831663232534104</c:v>
                </c:pt>
                <c:pt idx="4761">
                  <c:v>-9.3094913049498684E-2</c:v>
                </c:pt>
                <c:pt idx="4762">
                  <c:v>-7.7571431891473364E-2</c:v>
                </c:pt>
                <c:pt idx="4763">
                  <c:v>-6.1796507335259869E-2</c:v>
                </c:pt>
                <c:pt idx="4764">
                  <c:v>-4.5821272904387436E-2</c:v>
                </c:pt>
                <c:pt idx="4765">
                  <c:v>-2.9697511415438568E-2</c:v>
                </c:pt>
                <c:pt idx="4766">
                  <c:v>-1.3477487127080802E-2</c:v>
                </c:pt>
                <c:pt idx="4767">
                  <c:v>2.7862236716117467E-3</c:v>
                </c:pt>
                <c:pt idx="4768">
                  <c:v>1.9040903084267435E-2</c:v>
                </c:pt>
                <c:pt idx="4769">
                  <c:v>3.5233862489191692E-2</c:v>
                </c:pt>
                <c:pt idx="4770">
                  <c:v>5.1312613326611717E-2</c:v>
                </c:pt>
                <c:pt idx="4771">
                  <c:v>6.7225037237334889E-2</c:v>
                </c:pt>
                <c:pt idx="4772">
                  <c:v>8.2919555001518291E-2</c:v>
                </c:pt>
                <c:pt idx="4773">
                  <c:v>9.8345293729690031E-2</c:v>
                </c:pt>
                <c:pt idx="4774">
                  <c:v>0.11345225176438484</c:v>
                </c:pt>
                <c:pt idx="4775">
                  <c:v>0.12819146075772553</c:v>
                </c:pt>
                <c:pt idx="4776">
                  <c:v>0.14251514439945581</c:v>
                </c:pt>
                <c:pt idx="4777">
                  <c:v>0.15637687328120162</c:v>
                </c:pt>
                <c:pt idx="4778">
                  <c:v>0.16973171539473753</c:v>
                </c:pt>
                <c:pt idx="4779">
                  <c:v>0.18253638177659667</c:v>
                </c:pt>
                <c:pt idx="4780">
                  <c:v>0.19474936682671126</c:v>
                </c:pt>
                <c:pt idx="4781">
                  <c:v>0.20633108284650439</c:v>
                </c:pt>
                <c:pt idx="4782">
                  <c:v>0.21724398836020251</c:v>
                </c:pt>
                <c:pt idx="4783">
                  <c:v>0.22745270980333115</c:v>
                </c:pt>
                <c:pt idx="4784">
                  <c:v>0.23692415618416532</c:v>
                </c:pt>
                <c:pt idx="4785">
                  <c:v>0.24562762634628271</c:v>
                </c:pt>
                <c:pt idx="4786">
                  <c:v>0.25353490848465571</c:v>
                </c:pt>
                <c:pt idx="4787">
                  <c:v>0.26062037159256524</c:v>
                </c:pt>
                <c:pt idx="4788">
                  <c:v>0.2668610485430859</c:v>
                </c:pt>
                <c:pt idx="4789">
                  <c:v>0.27223671053574044</c:v>
                </c:pt>
                <c:pt idx="4790">
                  <c:v>0.27672993266697221</c:v>
                </c:pt>
                <c:pt idx="4791">
                  <c:v>0.28032615041200781</c:v>
                </c:pt>
                <c:pt idx="4792">
                  <c:v>0.28301370683492949</c:v>
                </c:pt>
                <c:pt idx="4793">
                  <c:v>0.28478389037398172</c:v>
                </c:pt>
                <c:pt idx="4794">
                  <c:v>0.28563096307958863</c:v>
                </c:pt>
                <c:pt idx="4795">
                  <c:v>0.28555217921360448</c:v>
                </c:pt>
                <c:pt idx="4796">
                  <c:v>0.28454779414946363</c:v>
                </c:pt>
                <c:pt idx="4797">
                  <c:v>0.28262106354440264</c:v>
                </c:pt>
                <c:pt idx="4798">
                  <c:v>0.27977823278643249</c:v>
                </c:pt>
                <c:pt idx="4799">
                  <c:v>0.27602851675027129</c:v>
                </c:pt>
                <c:pt idx="4800">
                  <c:v>0.27138406992783437</c:v>
                </c:pt>
                <c:pt idx="4801">
                  <c:v>0.26585994703016069</c:v>
                </c:pt>
                <c:pt idx="4802">
                  <c:v>0.25947405418841285</c:v>
                </c:pt>
                <c:pt idx="4803">
                  <c:v>0.25224709091214559</c:v>
                </c:pt>
                <c:pt idx="4804">
                  <c:v>0.24420248299305714</c:v>
                </c:pt>
                <c:pt idx="4805">
                  <c:v>0.23536630657158919</c:v>
                </c:pt>
                <c:pt idx="4806">
                  <c:v>0.2257672036126121</c:v>
                </c:pt>
                <c:pt idx="4807">
                  <c:v>0.21543628906408058</c:v>
                </c:pt>
                <c:pt idx="4808">
                  <c:v>0.20440704999975171</c:v>
                </c:pt>
                <c:pt idx="4809">
                  <c:v>0.19271523707270832</c:v>
                </c:pt>
                <c:pt idx="4810">
                  <c:v>0.18039874863160613</c:v>
                </c:pt>
                <c:pt idx="4811">
                  <c:v>0.16749750787539541</c:v>
                </c:pt>
                <c:pt idx="4812">
                  <c:v>0.15405333344448904</c:v>
                </c:pt>
                <c:pt idx="4813">
                  <c:v>0.14010980386803637</c:v>
                </c:pt>
                <c:pt idx="4814">
                  <c:v>0.1257121163065357</c:v>
                </c:pt>
                <c:pt idx="4815">
                  <c:v>0.11090694004788473</c:v>
                </c:pt>
                <c:pt idx="4816">
                  <c:v>9.5742265231489945E-2</c:v>
                </c:pt>
                <c:pt idx="4817">
                  <c:v>8.0267247290903759E-2</c:v>
                </c:pt>
                <c:pt idx="4818">
                  <c:v>6.4532047619364444E-2</c:v>
                </c:pt>
                <c:pt idx="4819">
                  <c:v>4.8587670974423958E-2</c:v>
                </c:pt>
                <c:pt idx="4820">
                  <c:v>3.2485800148949348E-2</c:v>
                </c:pt>
                <c:pt idx="4821">
                  <c:v>1.6278628444215685E-2</c:v>
                </c:pt>
                <c:pt idx="4822">
                  <c:v>1.8690488375781841E-5</c:v>
                </c:pt>
                <c:pt idx="4823">
                  <c:v>-1.6241308051606229E-2</c:v>
                </c:pt>
                <c:pt idx="4824">
                  <c:v>-3.2448661312434818E-2</c:v>
                </c:pt>
                <c:pt idx="4825">
                  <c:v>-4.855083407745317E-2</c:v>
                </c:pt>
                <c:pt idx="4826">
                  <c:v>-6.4495632066634126E-2</c:v>
                </c:pt>
                <c:pt idx="4827">
                  <c:v>-8.0231371121347747E-2</c:v>
                </c:pt>
                <c:pt idx="4828">
                  <c:v>-9.5707044735693511E-2</c:v>
                </c:pt>
                <c:pt idx="4829">
                  <c:v>-0.11087248939110296</c:v>
                </c:pt>
                <c:pt idx="4830">
                  <c:v>-0.12567854715858937</c:v>
                </c:pt>
                <c:pt idx="4831">
                  <c:v>-0.14007722504143008</c:v>
                </c:pt>
                <c:pt idx="4832">
                  <c:v>-0.15402185054165571</c:v>
                </c:pt>
                <c:pt idx="4833">
                  <c:v>-0.16746722294636537</c:v>
                </c:pt>
                <c:pt idx="4834">
                  <c:v>-0.1803697598432471</c:v>
                </c:pt>
                <c:pt idx="4835">
                  <c:v>-0.19268763839054723</c:v>
                </c:pt>
                <c:pt idx="4836">
                  <c:v>-0.20438093088336326</c:v>
                </c:pt>
                <c:pt idx="4837">
                  <c:v>-0.21541173417707699</c:v>
                </c:pt>
                <c:pt idx="4838">
                  <c:v>-0.22574429254827866</c:v>
                </c:pt>
                <c:pt idx="4839">
                  <c:v>-0.23534511359485111</c:v>
                </c:pt>
                <c:pt idx="4840">
                  <c:v>-0.24418307679972848</c:v>
                </c:pt>
                <c:pt idx="4841">
                  <c:v>-0.25222953440631091</c:v>
                </c:pt>
                <c:pt idx="4842">
                  <c:v>-0.25945840427849037</c:v>
                </c:pt>
                <c:pt idx="4843">
                  <c:v>-0.26584625444445198</c:v>
                </c:pt>
                <c:pt idx="4844">
                  <c:v>-0.27137237905006784</c:v>
                </c:pt>
                <c:pt idx="4845">
                  <c:v>-0.27601886547577015</c:v>
                </c:pt>
                <c:pt idx="4846">
                  <c:v>-0.27977065239925925</c:v>
                </c:pt>
                <c:pt idx="4847">
                  <c:v>-0.28261557861594588</c:v>
                </c:pt>
                <c:pt idx="4848">
                  <c:v>-0.28454442245881129</c:v>
                </c:pt>
                <c:pt idx="4849">
                  <c:v>-0.28555093168990059</c:v>
                </c:pt>
                <c:pt idx="4850">
                  <c:v>-0.28563184376661016</c:v>
                </c:pt>
                <c:pt idx="4851">
                  <c:v>-0.28478689641703242</c:v>
                </c:pt>
                <c:pt idx="4852">
                  <c:v>-0.2830188284900908</c:v>
                </c:pt>
                <c:pt idx="4853">
                  <c:v>-0.28033337107772183</c:v>
                </c:pt>
                <c:pt idx="4854">
                  <c:v>-0.27673922893786668</c:v>
                </c:pt>
                <c:pt idx="4855">
                  <c:v>-0.27224805227847726</c:v>
                </c:pt>
                <c:pt idx="4856">
                  <c:v>-0.26687439899404902</c:v>
                </c:pt>
                <c:pt idx="4857">
                  <c:v>-0.26063568747701821</c:v>
                </c:pt>
                <c:pt idx="4858">
                  <c:v>-0.25355214015704075</c:v>
                </c:pt>
                <c:pt idx="4859">
                  <c:v>-0.24564671795110421</c:v>
                </c:pt>
                <c:pt idx="4860">
                  <c:v>-0.23694504583705961</c:v>
                </c:pt>
                <c:pt idx="4861">
                  <c:v>-0.22747532979169094</c:v>
                </c:pt>
                <c:pt idx="4862">
                  <c:v>-0.21726826536260901</c:v>
                </c:pt>
                <c:pt idx="4863">
                  <c:v>-0.2063569381704308</c:v>
                </c:pt>
                <c:pt idx="4864">
                  <c:v>-0.19477671666357921</c:v>
                </c:pt>
                <c:pt idx="4865">
                  <c:v>-0.18256513747348443</c:v>
                </c:pt>
                <c:pt idx="4866">
                  <c:v>-0.16976178374167214</c:v>
                </c:pt>
                <c:pt idx="4867">
                  <c:v>-0.15640815681332779</c:v>
                </c:pt>
                <c:pt idx="4868">
                  <c:v>-0.14254754171300507</c:v>
                </c:pt>
                <c:pt idx="4869">
                  <c:v>-0.12822486683862935</c:v>
                </c:pt>
                <c:pt idx="4870">
                  <c:v>-0.11348655832872609</c:v>
                </c:pt>
                <c:pt idx="4871">
                  <c:v>-9.8380389574670296E-2</c:v>
                </c:pt>
                <c:pt idx="4872">
                  <c:v>-8.2955326365976467E-2</c:v>
                </c:pt>
                <c:pt idx="4873">
                  <c:v>-6.7261368170406066E-2</c:v>
                </c:pt>
                <c:pt idx="4874">
                  <c:v>-5.1349386063620328E-2</c:v>
                </c:pt>
                <c:pt idx="4875">
                  <c:v>-3.5270957833427631E-2</c:v>
                </c:pt>
                <c:pt idx="4876">
                  <c:v>-1.907820079325968E-2</c:v>
                </c:pt>
                <c:pt idx="4877">
                  <c:v>-2.8236028469513794E-3</c:v>
                </c:pt>
                <c:pt idx="4878">
                  <c:v>1.3440147647887476E-2</c:v>
                </c:pt>
                <c:pt idx="4879">
                  <c:v>2.9660332666163816E-2</c:v>
                </c:pt>
                <c:pt idx="4880">
                  <c:v>4.578437539785523E-2</c:v>
                </c:pt>
                <c:pt idx="4881">
                  <c:v>6.1760010672661403E-2</c:v>
                </c:pt>
                <c:pt idx="4882">
                  <c:v>7.7535454374639448E-2</c:v>
                </c:pt>
                <c:pt idx="4883">
                  <c:v>9.3059571297526053E-2</c:v>
                </c:pt>
                <c:pt idx="4884">
                  <c:v>0.10828204089651486</c:v>
                </c:pt>
                <c:pt idx="4885">
                  <c:v>0.12315352039951236</c:v>
                </c:pt>
                <c:pt idx="4886">
                  <c:v>0.13762580474890593</c:v>
                </c:pt>
                <c:pt idx="4887">
                  <c:v>0.1516519828555821</c:v>
                </c:pt>
                <c:pt idx="4888">
                  <c:v>0.16518658965847563</c:v>
                </c:pt>
                <c:pt idx="4889">
                  <c:v>0.17818575349703225</c:v>
                </c:pt>
                <c:pt idx="4890">
                  <c:v>0.19060733831874577</c:v>
                </c:pt>
                <c:pt idx="4891">
                  <c:v>0.20241108026070528</c:v>
                </c:pt>
                <c:pt idx="4892">
                  <c:v>0.21355871816267633</c:v>
                </c:pt>
                <c:pt idx="4893">
                  <c:v>0.22401411758845879</c:v>
                </c:pt>
                <c:pt idx="4894">
                  <c:v>0.2337433879536544</c:v>
                </c:pt>
                <c:pt idx="4895">
                  <c:v>0.24271499238001176</c:v>
                </c:pt>
                <c:pt idx="4896">
                  <c:v>0.25089984992046355</c:v>
                </c:pt>
                <c:pt idx="4897">
                  <c:v>0.25827142982338891</c:v>
                </c:pt>
                <c:pt idx="4898">
                  <c:v>0.26480583753049136</c:v>
                </c:pt>
                <c:pt idx="4899">
                  <c:v>0.27048189212968826</c:v>
                </c:pt>
                <c:pt idx="4900">
                  <c:v>0.2752811950118233</c:v>
                </c:pt>
                <c:pt idx="4901">
                  <c:v>0.27918818950873336</c:v>
                </c:pt>
                <c:pt idx="4902">
                  <c:v>0.28219021131927746</c:v>
                </c:pt>
                <c:pt idx="4903">
                  <c:v>0.28427752955996932</c:v>
                </c:pt>
                <c:pt idx="4904">
                  <c:v>0.28544337830708644</c:v>
                </c:pt>
                <c:pt idx="4905">
                  <c:v>0.28568397852801591</c:v>
                </c:pt>
                <c:pt idx="4906">
                  <c:v>0.28499855033078375</c:v>
                </c:pt>
                <c:pt idx="4907">
                  <c:v>0.2833893154920295</c:v>
                </c:pt>
                <c:pt idx="4908">
                  <c:v>0.28086149025523649</c:v>
                </c:pt>
                <c:pt idx="4909">
                  <c:v>0.27742326842258364</c:v>
                </c:pt>
                <c:pt idx="4910">
                  <c:v>0.27308579479519957</c:v>
                </c:pt>
                <c:pt idx="4911">
                  <c:v>0.26786312904790477</c:v>
                </c:pt>
                <c:pt idx="4912">
                  <c:v>0.26177220015559866</c:v>
                </c:pt>
                <c:pt idx="4913">
                  <c:v>0.25483275151893092</c:v>
                </c:pt>
                <c:pt idx="4914">
                  <c:v>0.24706727696719979</c:v>
                </c:pt>
                <c:pt idx="4915">
                  <c:v>0.23850094784584802</c:v>
                </c:pt>
                <c:pt idx="4916">
                  <c:v>0.22916153142502033</c:v>
                </c:pt>
                <c:pt idx="4917">
                  <c:v>0.21907930089351177</c:v>
                </c:pt>
                <c:pt idx="4918">
                  <c:v>0.20828693722990926</c:v>
                </c:pt>
                <c:pt idx="4919">
                  <c:v>0.19681942326911267</c:v>
                </c:pt>
                <c:pt idx="4920">
                  <c:v>0.18471393030741973</c:v>
                </c:pt>
                <c:pt idx="4921">
                  <c:v>0.17200969761389914</c:v>
                </c:pt>
                <c:pt idx="4922">
                  <c:v>0.15874790523847365</c:v>
                </c:pt>
                <c:pt idx="4923">
                  <c:v>0.144971540529199</c:v>
                </c:pt>
                <c:pt idx="4924">
                  <c:v>0.130725258791177</c:v>
                </c:pt>
                <c:pt idx="4925">
                  <c:v>0.11605523853887111</c:v>
                </c:pt>
                <c:pt idx="4926">
                  <c:v>0.10100903181115531</c:v>
                </c:pt>
                <c:pt idx="4927">
                  <c:v>8.5635410034019921E-2</c:v>
                </c:pt>
                <c:pt idx="4928">
                  <c:v>6.9984205930789356E-2</c:v>
                </c:pt>
                <c:pt idx="4929">
                  <c:v>5.4106151992112127E-2</c:v>
                </c:pt>
                <c:pt idx="4930">
                  <c:v>3.8052716029562825E-2</c:v>
                </c:pt>
                <c:pt idx="4931">
                  <c:v>2.1875934345602921E-2</c:v>
                </c:pt>
                <c:pt idx="4932">
                  <c:v>5.6282430608076981E-3</c:v>
                </c:pt>
                <c:pt idx="4933">
                  <c:v>-1.0637691854748632E-2</c:v>
                </c:pt>
                <c:pt idx="4934">
                  <c:v>-2.6869145295313257E-2</c:v>
                </c:pt>
                <c:pt idx="4935">
                  <c:v>-4.3013503924863396E-2</c:v>
                </c:pt>
                <c:pt idx="4936">
                  <c:v>-5.9018436720316196E-2</c:v>
                </c:pt>
                <c:pt idx="4937">
                  <c:v>-7.4832064599476208E-2</c:v>
                </c:pt>
                <c:pt idx="4938">
                  <c:v>-9.0403128584187933E-2</c:v>
                </c:pt>
                <c:pt idx="4939">
                  <c:v>-0.10568115595345293</c:v>
                </c:pt>
                <c:pt idx="4940">
                  <c:v>-0.12061662384779979</c:v>
                </c:pt>
                <c:pt idx="4941">
                  <c:v>-0.13516111979487339</c:v>
                </c:pt>
                <c:pt idx="4942">
                  <c:v>-0.14926749863576091</c:v>
                </c:pt>
                <c:pt idx="4943">
                  <c:v>-0.16289003534326441</c:v>
                </c:pt>
                <c:pt idx="4944">
                  <c:v>-0.17598457323704222</c:v>
                </c:pt>
                <c:pt idx="4945">
                  <c:v>-0.18850866711495767</c:v>
                </c:pt>
                <c:pt idx="4946">
                  <c:v>-0.20042172083684465</c:v>
                </c:pt>
                <c:pt idx="4947">
                  <c:v>-0.21168511891451919</c:v>
                </c:pt>
                <c:pt idx="4948">
                  <c:v>-0.22226235168173519</c:v>
                </c:pt>
                <c:pt idx="4949">
                  <c:v>-0.23211913363822628</c:v>
                </c:pt>
                <c:pt idx="4950">
                  <c:v>-0.24122351458414754</c:v>
                </c:pt>
                <c:pt idx="4951">
                  <c:v>-0.24954598318487978</c:v>
                </c:pt>
                <c:pt idx="4952">
                  <c:v>-0.25705956263032931</c:v>
                </c:pt>
                <c:pt idx="4953">
                  <c:v>-0.26373989807875742</c:v>
                </c:pt>
                <c:pt idx="4954">
                  <c:v>-0.2695653356015742</c:v>
                </c:pt>
                <c:pt idx="4955">
                  <c:v>-0.2745169923733462</c:v>
                </c:pt>
                <c:pt idx="4956">
                  <c:v>-0.27857881787941591</c:v>
                </c:pt>
                <c:pt idx="4957">
                  <c:v>-0.28173764594270478</c:v>
                </c:pt>
                <c:pt idx="4958">
                  <c:v>-0.28398323740115072</c:v>
                </c:pt>
                <c:pt idx="4959">
                  <c:v>-0.28530831329736511</c:v>
                </c:pt>
                <c:pt idx="4960">
                  <c:v>-0.28570857847296449</c:v>
                </c:pt>
                <c:pt idx="4961">
                  <c:v>-0.28518273549107542</c:v>
                </c:pt>
                <c:pt idx="4962">
                  <c:v>-0.28373248884191032</c:v>
                </c:pt>
                <c:pt idx="4963">
                  <c:v>-0.28136253941775086</c:v>
                </c:pt>
                <c:pt idx="4964">
                  <c:v>-0.27808056927528063</c:v>
                </c:pt>
                <c:pt idx="4965">
                  <c:v>-0.27389721673462936</c:v>
                </c:pt>
                <c:pt idx="4966">
                  <c:v>-0.26882604189586751</c:v>
                </c:pt>
                <c:pt idx="4967">
                  <c:v>-0.26288348268469003</c:v>
                </c:pt>
                <c:pt idx="4968">
                  <c:v>-0.25608880156984248</c:v>
                </c:pt>
                <c:pt idx="4969">
                  <c:v>-0.2484640231249092</c:v>
                </c:pt>
                <c:pt idx="4970">
                  <c:v>-0.24003386263688048</c:v>
                </c:pt>
                <c:pt idx="4971">
                  <c:v>-0.23082564599299674</c:v>
                </c:pt>
                <c:pt idx="4972">
                  <c:v>-0.22086922110540463</c:v>
                </c:pt>
                <c:pt idx="4973">
                  <c:v>-0.21019686116086062</c:v>
                </c:pt>
                <c:pt idx="4974">
                  <c:v>-0.19884316000898244</c:v>
                </c:pt>
                <c:pt idx="4975">
                  <c:v>-0.18684492002831118</c:v>
                </c:pt>
                <c:pt idx="4976">
                  <c:v>-0.17424103283345874</c:v>
                </c:pt>
                <c:pt idx="4977">
                  <c:v>-0.16107235321010357</c:v>
                </c:pt>
                <c:pt idx="4978">
                  <c:v>-0.14738156668659508</c:v>
                </c:pt>
                <c:pt idx="4979">
                  <c:v>-0.13321305117118371</c:v>
                </c:pt>
                <c:pt idx="4980">
                  <c:v>-0.11861273310357484</c:v>
                </c:pt>
                <c:pt idx="4981">
                  <c:v>-0.10362793858691977</c:v>
                </c:pt>
                <c:pt idx="4982">
                  <c:v>-8.8307239983023075E-2</c:v>
                </c:pt>
                <c:pt idx="4983">
                  <c:v>-7.2700298467743785E-2</c:v>
                </c:pt>
                <c:pt idx="4984">
                  <c:v>-5.68577030570614E-2</c:v>
                </c:pt>
                <c:pt idx="4985">
                  <c:v>-4.08308066257424E-2</c:v>
                </c:pt>
                <c:pt idx="4986">
                  <c:v>-2.4671559449846399E-2</c:v>
                </c:pt>
                <c:pt idx="4987">
                  <c:v>-8.4323408128835035E-3</c:v>
                </c:pt>
                <c:pt idx="4988">
                  <c:v>7.8342107787281283E-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D85-B245-8A3E-DBBE24900FD9}"/>
            </c:ext>
          </c:extLst>
        </c:ser>
        <c:ser>
          <c:idx val="9"/>
          <c:order val="3"/>
          <c:tx>
            <c:strRef>
              <c:f>Sinusoidal!$L$10</c:f>
              <c:strCache>
                <c:ptCount val="1"/>
                <c:pt idx="0">
                  <c:v>h(20.5,t)</c:v>
                </c:pt>
              </c:strCache>
            </c:strRef>
          </c:tx>
          <c:spPr>
            <a:ln w="1587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xVal>
            <c:numRef>
              <c:f>Sinusoidal!$B$11:$B$4999</c:f>
              <c:numCache>
                <c:formatCode>mm/dd/yyyy\ hh:mm:ss</c:formatCode>
                <c:ptCount val="4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</c:numCache>
            </c:numRef>
          </c:xVal>
          <c:yVal>
            <c:numRef>
              <c:f>Sinusoidal!$L$11:$L$4999</c:f>
              <c:numCache>
                <c:formatCode>General</c:formatCode>
                <c:ptCount val="4989"/>
                <c:pt idx="0">
                  <c:v>-5.5534885380420292E-2</c:v>
                </c:pt>
                <c:pt idx="1">
                  <c:v>-5.923011736696604E-2</c:v>
                </c:pt>
                <c:pt idx="2">
                  <c:v>-6.273335828640525E-2</c:v>
                </c:pt>
                <c:pt idx="3">
                  <c:v>-6.603325258193081E-2</c:v>
                </c:pt>
                <c:pt idx="4">
                  <c:v>-6.9119103833287218E-2</c:v>
                </c:pt>
                <c:pt idx="5">
                  <c:v>-7.1980909428610504E-2</c:v>
                </c:pt>
                <c:pt idx="6">
                  <c:v>-7.4609392987327397E-2</c:v>
                </c:pt>
                <c:pt idx="7">
                  <c:v>-7.6996034429016869E-2</c:v>
                </c:pt>
                <c:pt idx="8">
                  <c:v>-7.913309759076792E-2</c:v>
                </c:pt>
                <c:pt idx="9">
                  <c:v>-8.1013655303512885E-2</c:v>
                </c:pt>
                <c:pt idx="10">
                  <c:v>-8.2631611846053235E-2</c:v>
                </c:pt>
                <c:pt idx="11">
                  <c:v>-8.3981722703994191E-2</c:v>
                </c:pt>
                <c:pt idx="12">
                  <c:v>-8.5059611569540838E-2</c:v>
                </c:pt>
                <c:pt idx="13">
                  <c:v>-8.5861784527051607E-2</c:v>
                </c:pt>
                <c:pt idx="14">
                  <c:v>-8.6385641378367836E-2</c:v>
                </c:pt>
                <c:pt idx="15">
                  <c:v>-8.6629484071208573E-2</c:v>
                </c:pt>
                <c:pt idx="16">
                  <c:v>-8.6592522203310832E-2</c:v>
                </c:pt>
                <c:pt idx="17">
                  <c:v>-8.6274875584473665E-2</c:v>
                </c:pt>
                <c:pt idx="18">
                  <c:v>-8.5677573848201502E-2</c:v>
                </c:pt>
                <c:pt idx="19">
                  <c:v>-8.4802553114205564E-2</c:v>
                </c:pt>
                <c:pt idx="20">
                  <c:v>-8.3652649712581587E-2</c:v>
                </c:pt>
                <c:pt idx="21">
                  <c:v>-8.2231590990006542E-2</c:v>
                </c:pt>
                <c:pt idx="22">
                  <c:v>-8.0543983227755869E-2</c:v>
                </c:pt>
                <c:pt idx="23">
                  <c:v>-7.859529671070381E-2</c:v>
                </c:pt>
                <c:pt idx="24">
                  <c:v>-7.6391847995705156E-2</c:v>
                </c:pt>
                <c:pt idx="25">
                  <c:v>-7.3940779436834372E-2</c:v>
                </c:pt>
                <c:pt idx="26">
                  <c:v>-7.1250036033849856E-2</c:v>
                </c:pt>
                <c:pt idx="27">
                  <c:v>-6.832833967892761E-2</c:v>
                </c:pt>
                <c:pt idx="28">
                  <c:v>-6.5185160885142424E-2</c:v>
                </c:pt>
                <c:pt idx="29">
                  <c:v>-6.1830688088336548E-2</c:v>
                </c:pt>
                <c:pt idx="30">
                  <c:v>-5.8275794621882801E-2</c:v>
                </c:pt>
                <c:pt idx="31">
                  <c:v>-5.4532003471390735E-2</c:v>
                </c:pt>
                <c:pt idx="32">
                  <c:v>-5.0611449923602322E-2</c:v>
                </c:pt>
                <c:pt idx="33">
                  <c:v>-4.6526842230547913E-2</c:v>
                </c:pt>
                <c:pt idx="34">
                  <c:v>-4.2291420416467947E-2</c:v>
                </c:pt>
                <c:pt idx="35">
                  <c:v>-3.7918913361024979E-2</c:v>
                </c:pt>
                <c:pt idx="36">
                  <c:v>-3.3423494297918778E-2</c:v>
                </c:pt>
                <c:pt idx="37">
                  <c:v>-2.8819734873152824E-2</c:v>
                </c:pt>
                <c:pt idx="38">
                  <c:v>-2.412255791187002E-2</c:v>
                </c:pt>
                <c:pt idx="39">
                  <c:v>-1.9347189046861221E-2</c:v>
                </c:pt>
                <c:pt idx="40">
                  <c:v>-1.4509107365539647E-2</c:v>
                </c:pt>
                <c:pt idx="41">
                  <c:v>-9.6239952353568154E-3</c:v>
                </c:pt>
                <c:pt idx="42">
                  <c:v>-4.707687470297579E-3</c:v>
                </c:pt>
                <c:pt idx="43">
                  <c:v>2.2387999677143816E-4</c:v>
                </c:pt>
                <c:pt idx="44">
                  <c:v>5.1547217695248823E-3</c:v>
                </c:pt>
                <c:pt idx="45">
                  <c:v>1.0068854803934338E-2</c:v>
                </c:pt>
                <c:pt idx="46">
                  <c:v>1.4950350216399387E-2</c:v>
                </c:pt>
                <c:pt idx="47">
                  <c:v>1.9783384916320482E-2</c:v>
                </c:pt>
                <c:pt idx="48">
                  <c:v>2.4552292895750189E-2</c:v>
                </c:pt>
                <c:pt idx="49">
                  <c:v>2.9241616009869523E-2</c:v>
                </c:pt>
                <c:pt idx="50">
                  <c:v>3.3836154083688001E-2</c:v>
                </c:pt>
                <c:pt idx="51">
                  <c:v>3.8321014182548872E-2</c:v>
                </c:pt>
                <c:pt idx="52">
                  <c:v>4.2681658886732581E-2</c:v>
                </c:pt>
                <c:pt idx="53">
                  <c:v>4.6903953413678395E-2</c:v>
                </c:pt>
                <c:pt idx="54">
                  <c:v>5.0974211435080699E-2</c:v>
                </c:pt>
                <c:pt idx="55">
                  <c:v>5.4879239440346061E-2</c:v>
                </c:pt>
                <c:pt idx="56">
                  <c:v>5.8606379502609912E-2</c:v>
                </c:pt>
                <c:pt idx="57">
                  <c:v>6.2143550308688705E-2</c:v>
                </c:pt>
                <c:pt idx="58">
                  <c:v>6.5479286319971589E-2</c:v>
                </c:pt>
                <c:pt idx="59">
                  <c:v>6.8602774937313662E-2</c:v>
                </c:pt>
                <c:pt idx="60">
                  <c:v>7.1503891549463142E-2</c:v>
                </c:pt>
                <c:pt idx="61">
                  <c:v>7.4173232351414625E-2</c:v>
                </c:pt>
                <c:pt idx="62">
                  <c:v>7.6602144826309809E-2</c:v>
                </c:pt>
                <c:pt idx="63">
                  <c:v>7.8782755792080231E-2</c:v>
                </c:pt>
                <c:pt idx="64">
                  <c:v>8.0707996921920697E-2</c:v>
                </c:pt>
                <c:pt idx="65">
                  <c:v>8.2371627655869681E-2</c:v>
                </c:pt>
                <c:pt idx="66">
                  <c:v>8.3768255429230706E-2</c:v>
                </c:pt>
                <c:pt idx="67">
                  <c:v>8.4893353152264983E-2</c:v>
                </c:pt>
                <c:pt idx="68">
                  <c:v>8.5743273884496179E-2</c:v>
                </c:pt>
                <c:pt idx="69">
                  <c:v>8.6315262656061126E-2</c:v>
                </c:pt>
                <c:pt idx="70">
                  <c:v>8.6607465397788505E-2</c:v>
                </c:pt>
                <c:pt idx="71">
                  <c:v>8.6618934951058824E-2</c:v>
                </c:pt>
                <c:pt idx="72">
                  <c:v>8.6349634137965467E-2</c:v>
                </c:pt>
                <c:pt idx="73">
                  <c:v>8.5800435881824788E-2</c:v>
                </c:pt>
                <c:pt idx="74">
                  <c:v>8.4973120377644623E-2</c:v>
                </c:pt>
                <c:pt idx="75">
                  <c:v>8.3870369321723079E-2</c:v>
                </c:pt>
                <c:pt idx="76">
                  <c:v>8.249575721908213E-2</c:v>
                </c:pt>
                <c:pt idx="77">
                  <c:v>8.0853739796912197E-2</c:v>
                </c:pt>
                <c:pt idx="78">
                  <c:v>7.8949639561585086E-2</c:v>
                </c:pt>
                <c:pt idx="79">
                  <c:v>7.6789628546051467E-2</c:v>
                </c:pt>
                <c:pt idx="80">
                  <c:v>7.4380708303545831E-2</c:v>
                </c:pt>
                <c:pt idx="81">
                  <c:v>7.1730687212448893E-2</c:v>
                </c:pt>
                <c:pt idx="82">
                  <c:v>6.8848155165871713E-2</c:v>
                </c:pt>
                <c:pt idx="83">
                  <c:v>6.5742455728004065E-2</c:v>
                </c:pt>
                <c:pt idx="84">
                  <c:v>6.2423655847481135E-2</c:v>
                </c:pt>
                <c:pt idx="85">
                  <c:v>5.8902513225940263E-2</c:v>
                </c:pt>
                <c:pt idx="86">
                  <c:v>5.5190441447540844E-2</c:v>
                </c:pt>
                <c:pt idx="87">
                  <c:v>5.1299472982478764E-2</c:v>
                </c:pt>
                <c:pt idx="88">
                  <c:v>4.7242220184416102E-2</c:v>
                </c:pt>
                <c:pt idx="89">
                  <c:v>4.3031834408252208E-2</c:v>
                </c:pt>
                <c:pt idx="90">
                  <c:v>3.8681963380752388E-2</c:v>
                </c:pt>
                <c:pt idx="91">
                  <c:v>3.4206706962215123E-2</c:v>
                </c:pt>
                <c:pt idx="92">
                  <c:v>2.9620571442574833E-2</c:v>
                </c:pt>
                <c:pt idx="93">
                  <c:v>2.4938422520085317E-2</c:v>
                </c:pt>
                <c:pt idx="94">
                  <c:v>2.0175437115001575E-2</c:v>
                </c:pt>
                <c:pt idx="95">
                  <c:v>1.5347054174453709E-2</c:v>
                </c:pt>
                <c:pt idx="96">
                  <c:v>1.0468924627975024E-2</c:v>
                </c:pt>
                <c:pt idx="97">
                  <c:v>5.5568606559010863E-3</c:v>
                </c:pt>
                <c:pt idx="98">
                  <c:v>6.2678443508426172E-4</c:v>
                </c:pt>
                <c:pt idx="99">
                  <c:v>-4.305323471940385E-3</c:v>
                </c:pt>
                <c:pt idx="100">
                  <c:v>-9.2234759170419095E-3</c:v>
                </c:pt>
                <c:pt idx="101">
                  <c:v>-1.4111730987927926E-2</c:v>
                </c:pt>
                <c:pt idx="102">
                  <c:v>-1.8954243682949609E-2</c:v>
                </c:pt>
                <c:pt idx="103">
                  <c:v>-2.3735317271775695E-2</c:v>
                </c:pt>
                <c:pt idx="104">
                  <c:v>-2.843945417545406E-2</c:v>
                </c:pt>
                <c:pt idx="105">
                  <c:v>-3.3051406200935413E-2</c:v>
                </c:pt>
                <c:pt idx="106">
                  <c:v>-3.755622396722598E-2</c:v>
                </c:pt>
                <c:pt idx="107">
                  <c:v>-4.1939305362958937E-2</c:v>
                </c:pt>
                <c:pt idx="108">
                  <c:v>-4.6186442878309975E-2</c:v>
                </c:pt>
                <c:pt idx="109">
                  <c:v>-5.0283869657835073E-2</c:v>
                </c:pt>
                <c:pt idx="110">
                  <c:v>-5.4218304124951995E-2</c:v>
                </c:pt>
                <c:pt idx="111">
                  <c:v>-5.7976993033417315E-2</c:v>
                </c:pt>
                <c:pt idx="112">
                  <c:v>-6.1547752806251292E-2</c:v>
                </c:pt>
                <c:pt idx="113">
                  <c:v>-6.4919009028111929E-2</c:v>
                </c:pt>
                <c:pt idx="114">
                  <c:v>-6.8079833963105643E-2</c:v>
                </c:pt>
                <c:pt idx="115">
                  <c:v>-7.1019981976424035E-2</c:v>
                </c:pt>
                <c:pt idx="116">
                  <c:v>-7.3729922744987839E-2</c:v>
                </c:pt>
                <c:pt idx="117">
                  <c:v>-7.6200872149448928E-2</c:v>
                </c:pt>
                <c:pt idx="118">
                  <c:v>-7.8424820747415261E-2</c:v>
                </c:pt>
                <c:pt idx="119">
                  <c:v>-8.0394559735604054E-2</c:v>
                </c:pt>
                <c:pt idx="120">
                  <c:v>-8.2103704316768944E-2</c:v>
                </c:pt>
                <c:pt idx="121">
                  <c:v>-8.3546714395658375E-2</c:v>
                </c:pt>
                <c:pt idx="122">
                  <c:v>-8.471891253692003E-2</c:v>
                </c:pt>
                <c:pt idx="123">
                  <c:v>-8.5616499126742504E-2</c:v>
                </c:pt>
                <c:pt idx="124">
                  <c:v>-8.6236564689087886E-2</c:v>
                </c:pt>
                <c:pt idx="125">
                  <c:v>-8.657709931659345E-2</c:v>
                </c:pt>
                <c:pt idx="126">
                  <c:v>-8.6636999185572411E-2</c:v>
                </c:pt>
                <c:pt idx="127">
                  <c:v>-8.6416070133995757E-2</c:v>
                </c:pt>
                <c:pt idx="128">
                  <c:v>-8.5915028290857579E-2</c:v>
                </c:pt>
                <c:pt idx="129">
                  <c:v>-8.5135497754883369E-2</c:v>
                </c:pt>
                <c:pt idx="130">
                  <c:v>-8.4080005330106275E-2</c:v>
                </c:pt>
                <c:pt idx="131">
                  <c:v>-8.2751972335374901E-2</c:v>
                </c:pt>
                <c:pt idx="132">
                  <c:v>-8.1155703514342425E-2</c:v>
                </c:pt>
                <c:pt idx="133">
                  <c:v>-7.9296373081884058E-2</c:v>
                </c:pt>
                <c:pt idx="134">
                  <c:v>-7.7180007952172822E-2</c:v>
                </c:pt>
                <c:pt idx="135">
                  <c:v>-7.4813468202779121E-2</c:v>
                </c:pt>
                <c:pt idx="136">
                  <c:v>-7.2204424838118203E-2</c:v>
                </c:pt>
                <c:pt idx="137">
                  <c:v>-6.9361334924324197E-2</c:v>
                </c:pt>
                <c:pt idx="138">
                  <c:v>-6.6293414176149992E-2</c:v>
                </c:pt>
                <c:pt idx="139">
                  <c:v>-6.3010607084750064E-2</c:v>
                </c:pt>
                <c:pt idx="140">
                  <c:v>-5.9523554683176584E-2</c:v>
                </c:pt>
                <c:pt idx="141">
                  <c:v>-5.5843560054073919E-2</c:v>
                </c:pt>
                <c:pt idx="142">
                  <c:v>-5.1982551691377311E-2</c:v>
                </c:pt>
                <c:pt idx="143">
                  <c:v>-4.795304483477561E-2</c:v>
                </c:pt>
                <c:pt idx="144">
                  <c:v>-4.3768100902272199E-2</c:v>
                </c:pt>
                <c:pt idx="145">
                  <c:v>-3.944128515233862E-2</c:v>
                </c:pt>
                <c:pt idx="146">
                  <c:v>-3.4986622712898499E-2</c:v>
                </c:pt>
                <c:pt idx="147">
                  <c:v>-3.0418553119670604E-2</c:v>
                </c:pt>
                <c:pt idx="148">
                  <c:v>-2.5751883511232698E-2</c:v>
                </c:pt>
                <c:pt idx="149">
                  <c:v>-2.1001740632520791E-2</c:v>
                </c:pt>
                <c:pt idx="150">
                  <c:v>-1.618352180234401E-2</c:v>
                </c:pt>
                <c:pt idx="151">
                  <c:v>-1.1312845003848111E-2</c:v>
                </c:pt>
                <c:pt idx="152">
                  <c:v>-6.4054982597087995E-3</c:v>
                </c:pt>
                <c:pt idx="153">
                  <c:v>-1.4773884561515541E-3</c:v>
                </c:pt>
                <c:pt idx="154">
                  <c:v>3.4555102183187634E-3</c:v>
                </c:pt>
                <c:pt idx="155">
                  <c:v>8.3772080523432952E-3</c:v>
                </c:pt>
                <c:pt idx="156">
                  <c:v>1.3271751641452554E-2</c:v>
                </c:pt>
                <c:pt idx="157">
                  <c:v>1.8123275600122307E-2</c:v>
                </c:pt>
                <c:pt idx="158">
                  <c:v>2.2916053988521042E-2</c:v>
                </c:pt>
                <c:pt idx="159">
                  <c:v>2.763455128725284E-2</c:v>
                </c:pt>
                <c:pt idx="160">
                  <c:v>3.2263472754861793E-2</c:v>
                </c:pt>
                <c:pt idx="161">
                  <c:v>3.6787814004869766E-2</c:v>
                </c:pt>
                <c:pt idx="162">
                  <c:v>4.1192909641644314E-2</c:v>
                </c:pt>
                <c:pt idx="163">
                  <c:v>4.5464480797447061E-2</c:v>
                </c:pt>
                <c:pt idx="164">
                  <c:v>4.9588681416573785E-2</c:v>
                </c:pt>
                <c:pt idx="165">
                  <c:v>5.3552143136559371E-2</c:v>
                </c:pt>
                <c:pt idx="166">
                  <c:v>5.734201862096603E-2</c:v>
                </c:pt>
                <c:pt idx="167">
                  <c:v>6.0946023203296396E-2</c:v>
                </c:pt>
                <c:pt idx="168">
                  <c:v>6.4352474707043361E-2</c:v>
                </c:pt>
                <c:pt idx="169">
                  <c:v>6.7550331312802692E-2</c:v>
                </c:pt>
                <c:pt idx="170">
                  <c:v>7.0529227349705001E-2</c:v>
                </c:pt>
                <c:pt idx="171">
                  <c:v>7.3279506895149518E-2</c:v>
                </c:pt>
                <c:pt idx="172">
                  <c:v>7.5792255073930101E-2</c:v>
                </c:pt>
                <c:pt idx="173">
                  <c:v>7.8059326955297645E-2</c:v>
                </c:pt>
                <c:pt idx="174">
                  <c:v>8.0073373954291302E-2</c:v>
                </c:pt>
                <c:pt idx="175">
                  <c:v>8.1827867651760089E-2</c:v>
                </c:pt>
                <c:pt idx="176">
                  <c:v>8.3317120955863133E-2</c:v>
                </c:pt>
                <c:pt idx="177">
                  <c:v>8.453630653645558E-2</c:v>
                </c:pt>
                <c:pt idx="178">
                  <c:v>8.548147247260561E-2</c:v>
                </c:pt>
                <c:pt idx="179">
                  <c:v>8.6149555062521935E-2</c:v>
                </c:pt>
                <c:pt idx="180">
                  <c:v>8.6538388754369519E-2</c:v>
                </c:pt>
                <c:pt idx="181">
                  <c:v>8.6646713165783082E-2</c:v>
                </c:pt>
                <c:pt idx="182">
                  <c:v>8.647417716932497E-2</c:v>
                </c:pt>
                <c:pt idx="183">
                  <c:v>8.6021340030644933E-2</c:v>
                </c:pt>
                <c:pt idx="184">
                  <c:v>8.5289669595652221E-2</c:v>
                </c:pt>
                <c:pt idx="185">
                  <c:v>8.4281537532576306E-2</c:v>
                </c:pt>
                <c:pt idx="186">
                  <c:v>8.3000211644338684E-2</c:v>
                </c:pt>
                <c:pt idx="187">
                  <c:v>8.1449845276155008E-2</c:v>
                </c:pt>
                <c:pt idx="188">
                  <c:v>7.9635463852702371E-2</c:v>
                </c:pt>
                <c:pt idx="189">
                  <c:v>7.7562948588489569E-2</c:v>
                </c:pt>
                <c:pt idx="190">
                  <c:v>7.5239017424234472E-2</c:v>
                </c:pt>
                <c:pt idx="191">
                  <c:v>7.2671203251039387E-2</c:v>
                </c:pt>
                <c:pt idx="192">
                  <c:v>6.9867829492951852E-2</c:v>
                </c:pt>
                <c:pt idx="193">
                  <c:v>6.6837983127058201E-2</c:v>
                </c:pt>
                <c:pt idx="194">
                  <c:v>6.3591485228561298E-2</c:v>
                </c:pt>
                <c:pt idx="195">
                  <c:v>6.0138859136323587E-2</c:v>
                </c:pt>
                <c:pt idx="196">
                  <c:v>5.6491296342059495E-2</c:v>
                </c:pt>
                <c:pt idx="197">
                  <c:v>5.2660620213750127E-2</c:v>
                </c:pt>
                <c:pt idx="198">
                  <c:v>4.8659247670867156E-2</c:v>
                </c:pt>
                <c:pt idx="199">
                  <c:v>4.4500148935630625E-2</c:v>
                </c:pt>
                <c:pt idx="200">
                  <c:v>4.0196805490771058E-2</c:v>
                </c:pt>
                <c:pt idx="201">
                  <c:v>3.5763166380065811E-2</c:v>
                </c:pt>
                <c:pt idx="202">
                  <c:v>3.1213602993305299E-2</c:v>
                </c:pt>
                <c:pt idx="203">
                  <c:v>2.656286248224873E-2</c:v>
                </c:pt>
                <c:pt idx="204">
                  <c:v>2.1826019958565847E-2</c:v>
                </c:pt>
                <c:pt idx="205">
                  <c:v>1.7018429628719526E-2</c:v>
                </c:pt>
                <c:pt idx="206">
                  <c:v>1.2155675024173732E-2</c:v>
                </c:pt>
                <c:pt idx="207">
                  <c:v>7.2535184882622722E-3</c:v>
                </c:pt>
                <c:pt idx="208">
                  <c:v>2.327850083444489E-3</c:v>
                </c:pt>
                <c:pt idx="209">
                  <c:v>-2.6053639154303486E-3</c:v>
                </c:pt>
                <c:pt idx="210">
                  <c:v>-7.5301327748967424E-3</c:v>
                </c:pt>
                <c:pt idx="211">
                  <c:v>-1.2430493135930977E-2</c:v>
                </c:pt>
                <c:pt idx="212">
                  <c:v>-1.729056075827182E-2</c:v>
                </c:pt>
                <c:pt idx="213">
                  <c:v>-2.2094582008286848E-2</c:v>
                </c:pt>
                <c:pt idx="214">
                  <c:v>-2.6826984923481692E-2</c:v>
                </c:pt>
                <c:pt idx="215">
                  <c:v>-3.1472429688132665E-2</c:v>
                </c:pt>
                <c:pt idx="216">
                  <c:v>-3.6015858356431736E-2</c:v>
                </c:pt>
                <c:pt idx="217">
                  <c:v>-4.044254366196174E-2</c:v>
                </c:pt>
                <c:pt idx="218">
                  <c:v>-4.4738136755297468E-2</c:v>
                </c:pt>
                <c:pt idx="219">
                  <c:v>-4.8888713714986591E-2</c:v>
                </c:pt>
                <c:pt idx="220">
                  <c:v>-5.2880820681150832E-2</c:v>
                </c:pt>
                <c:pt idx="221">
                  <c:v>-5.6701517465411695E-2</c:v>
                </c:pt>
                <c:pt idx="222">
                  <c:v>-6.0338419495775467E-2</c:v>
                </c:pt>
                <c:pt idx="223">
                  <c:v>-6.3779737960522734E-2</c:v>
                </c:pt>
                <c:pt idx="224">
                  <c:v>-6.7014318020972435E-2</c:v>
                </c:pt>
                <c:pt idx="225">
                  <c:v>-7.0031674969258412E-2</c:v>
                </c:pt>
                <c:pt idx="226">
                  <c:v>-7.2822028213916853E-2</c:v>
                </c:pt>
                <c:pt idx="227">
                  <c:v>-7.5376332983117439E-2</c:v>
                </c:pt>
                <c:pt idx="228">
                  <c:v>-7.7686309642779658E-2</c:v>
                </c:pt>
                <c:pt idx="229">
                  <c:v>-7.9744470534536691E-2</c:v>
                </c:pt>
                <c:pt idx="230">
                  <c:v>-8.1544144246555011E-2</c:v>
                </c:pt>
                <c:pt idx="231">
                  <c:v>-8.3079497238538594E-2</c:v>
                </c:pt>
                <c:pt idx="232">
                  <c:v>-8.4345552750817995E-2</c:v>
                </c:pt>
                <c:pt idx="233">
                  <c:v>-8.5338206936235408E-2</c:v>
                </c:pt>
                <c:pt idx="234">
                  <c:v>-8.6054242162532185E-2</c:v>
                </c:pt>
                <c:pt idx="235">
                  <c:v>-8.6491337442121285E-2</c:v>
                </c:pt>
                <c:pt idx="236">
                  <c:v>-8.6648075955437207E-2</c:v>
                </c:pt>
                <c:pt idx="237">
                  <c:v>-8.6523949643476067E-2</c:v>
                </c:pt>
                <c:pt idx="238">
                  <c:v>-8.6119360854640142E-2</c:v>
                </c:pt>
                <c:pt idx="239">
                  <c:v>-8.5435621040548332E-2</c:v>
                </c:pt>
                <c:pt idx="240">
                  <c:v>-8.4474946505040116E-2</c:v>
                </c:pt>
                <c:pt idx="241">
                  <c:v>-8.3240451220152112E-2</c:v>
                </c:pt>
                <c:pt idx="242">
                  <c:v>-8.1736136732354747E-2</c:v>
                </c:pt>
                <c:pt idx="243">
                  <c:v>-7.9966879191765664E-2</c:v>
                </c:pt>
                <c:pt idx="244">
                  <c:v>-7.7938413546386268E-2</c:v>
                </c:pt>
                <c:pt idx="245">
                  <c:v>-7.5657314952592244E-2</c:v>
                </c:pt>
                <c:pt idx="246">
                  <c:v>-7.3130977462137287E-2</c:v>
                </c:pt>
                <c:pt idx="247">
                  <c:v>-7.036759005475407E-2</c:v>
                </c:pt>
                <c:pt idx="248">
                  <c:v>-6.7376110094039654E-2</c:v>
                </c:pt>
                <c:pt idx="249">
                  <c:v>-6.4166234292670613E-2</c:v>
                </c:pt>
                <c:pt idx="250">
                  <c:v>-6.0748367281057432E-2</c:v>
                </c:pt>
                <c:pt idx="251">
                  <c:v>-5.7133587881325505E-2</c:v>
                </c:pt>
                <c:pt idx="252">
                  <c:v>-5.3333613195942077E-2</c:v>
                </c:pt>
                <c:pt idx="253">
                  <c:v>-4.9360760627391365E-2</c:v>
                </c:pt>
                <c:pt idx="254">
                  <c:v>-4.5227907952014708E-2</c:v>
                </c:pt>
                <c:pt idx="255">
                  <c:v>-4.0948451577426978E-2</c:v>
                </c:pt>
                <c:pt idx="256">
                  <c:v>-3.6536263118821612E-2</c:v>
                </c:pt>
                <c:pt idx="257">
                  <c:v>-3.2005644434917324E-2</c:v>
                </c:pt>
                <c:pt idx="258">
                  <c:v>-2.7371281269292051E-2</c:v>
                </c:pt>
                <c:pt idx="259">
                  <c:v>-2.2648195647380069E-2</c:v>
                </c:pt>
                <c:pt idx="260">
                  <c:v>-1.7851697183426291E-2</c:v>
                </c:pt>
                <c:pt idx="261">
                  <c:v>-1.2997333455240607E-2</c:v>
                </c:pt>
                <c:pt idx="262">
                  <c:v>-8.1008396076068558E-3</c:v>
                </c:pt>
                <c:pt idx="263">
                  <c:v>-3.1780873477010936E-3</c:v>
                </c:pt>
                <c:pt idx="264">
                  <c:v>1.7549665021448749E-3</c:v>
                </c:pt>
                <c:pt idx="265">
                  <c:v>6.6823317275804704E-3</c:v>
                </c:pt>
                <c:pt idx="266">
                  <c:v>1.1588036553608594E-2</c:v>
                </c:pt>
                <c:pt idx="267">
                  <c:v>1.6456179416187766E-2</c:v>
                </c:pt>
                <c:pt idx="268">
                  <c:v>2.1270980506252497E-2</c:v>
                </c:pt>
                <c:pt idx="269">
                  <c:v>2.6016832919067208E-2</c:v>
                </c:pt>
                <c:pt idx="270">
                  <c:v>3.0678353243125459E-2</c:v>
                </c:pt>
                <c:pt idx="271">
                  <c:v>3.5240431424603709E-2</c:v>
                </c:pt>
                <c:pt idx="272">
                  <c:v>3.9688279745746111E-2</c:v>
                </c:pt>
                <c:pt idx="273">
                  <c:v>4.4007480758412272E-2</c:v>
                </c:pt>
                <c:pt idx="274">
                  <c:v>4.8184034017417124E-2</c:v>
                </c:pt>
                <c:pt idx="275">
                  <c:v>5.2204401462182033E-2</c:v>
                </c:pt>
                <c:pt idx="276">
                  <c:v>5.6055551299588516E-2</c:v>
                </c:pt>
                <c:pt idx="277">
                  <c:v>5.9725000245798465E-2</c:v>
                </c:pt>
                <c:pt idx="278">
                  <c:v>6.3200853990110148E-2</c:v>
                </c:pt>
                <c:pt idx="279">
                  <c:v>6.6471845749691311E-2</c:v>
                </c:pt>
                <c:pt idx="280">
                  <c:v>6.9527372790218409E-2</c:v>
                </c:pt>
                <c:pt idx="281">
                  <c:v>7.2357530794037117E-2</c:v>
                </c:pt>
                <c:pt idx="282">
                  <c:v>7.4953145964447895E-2</c:v>
                </c:pt>
                <c:pt idx="283">
                  <c:v>7.7305804762046543E-2</c:v>
                </c:pt>
                <c:pt idx="284">
                  <c:v>7.9407881176736181E-2</c:v>
                </c:pt>
                <c:pt idx="285">
                  <c:v>8.1252561447006114E-2</c:v>
                </c:pt>
                <c:pt idx="286">
                  <c:v>8.283386614635313E-2</c:v>
                </c:pt>
                <c:pt idx="287">
                  <c:v>8.4146669565254226E-2</c:v>
                </c:pt>
                <c:pt idx="288">
                  <c:v>8.5186716325862596E-2</c:v>
                </c:pt>
                <c:pt idx="289">
                  <c:v>8.5950635175574358E-2</c:v>
                </c:pt>
                <c:pt idx="290">
                  <c:v>8.6435949914752175E-2</c:v>
                </c:pt>
                <c:pt idx="291">
                  <c:v>8.6641087423186311E-2</c:v>
                </c:pt>
                <c:pt idx="292">
                  <c:v>8.6565382759274417E-2</c:v>
                </c:pt>
                <c:pt idx="293">
                  <c:v>8.6209081315392164E-2</c:v>
                </c:pt>
                <c:pt idx="294">
                  <c:v>8.5573338022467596E-2</c:v>
                </c:pt>
                <c:pt idx="295">
                  <c:v>8.4660213606338255E-2</c:v>
                </c:pt>
                <c:pt idx="296">
                  <c:v>8.3472667908024989E-2</c:v>
                </c:pt>
                <c:pt idx="297">
                  <c:v>8.2014550289575119E-2</c:v>
                </c:pt>
                <c:pt idx="298">
                  <c:v>8.0290587156574E-2</c:v>
                </c:pt>
                <c:pt idx="299">
                  <c:v>7.8306366637768576E-2</c:v>
                </c:pt>
                <c:pt idx="300">
                  <c:v>7.6068320471465833E-2</c:v>
                </c:pt>
                <c:pt idx="301">
                  <c:v>7.358370315741683E-2</c:v>
                </c:pt>
                <c:pt idx="302">
                  <c:v>7.0860568441767469E-2</c:v>
                </c:pt>
                <c:pt idx="303">
                  <c:v>6.7907743211297569E-2</c:v>
                </c:pt>
                <c:pt idx="304">
                  <c:v>6.4734798881566566E-2</c:v>
                </c:pt>
                <c:pt idx="305">
                  <c:v>6.135202037171425E-2</c:v>
                </c:pt>
                <c:pt idx="306">
                  <c:v>5.7770372766477077E-2</c:v>
                </c:pt>
                <c:pt idx="307">
                  <c:v>5.4001465773488341E-2</c:v>
                </c:pt>
                <c:pt idx="308">
                  <c:v>5.0057516091069829E-2</c:v>
                </c:pt>
                <c:pt idx="309">
                  <c:v>4.5951307808495268E-2</c:v>
                </c:pt>
                <c:pt idx="310">
                  <c:v>4.1696150967091776E-2</c:v>
                </c:pt>
                <c:pt idx="311">
                  <c:v>3.7305838416493764E-2</c:v>
                </c:pt>
                <c:pt idx="312">
                  <c:v>3.2794601105903667E-2</c:v>
                </c:pt>
                <c:pt idx="313">
                  <c:v>2.8177061955277874E-2</c:v>
                </c:pt>
                <c:pt idx="314">
                  <c:v>2.3468188455958806E-2</c:v>
                </c:pt>
                <c:pt idx="315">
                  <c:v>1.8683244154402697E-2</c:v>
                </c:pt>
                <c:pt idx="316">
                  <c:v>1.3837739176257144E-2</c:v>
                </c:pt>
                <c:pt idx="317">
                  <c:v>8.9473799511691175E-3</c:v>
                </c:pt>
                <c:pt idx="318">
                  <c:v>4.0280183012847415E-3</c:v>
                </c:pt>
                <c:pt idx="319">
                  <c:v>-9.0439994153554339E-4</c:v>
                </c:pt>
                <c:pt idx="320">
                  <c:v>-5.8338866232243696E-3</c:v>
                </c:pt>
                <c:pt idx="321">
                  <c:v>-1.0744463092204788E-2</c:v>
                </c:pt>
                <c:pt idx="322">
                  <c:v>-1.5620211993280916E-2</c:v>
                </c:pt>
                <c:pt idx="323">
                  <c:v>-2.0445328862844423E-2</c:v>
                </c:pt>
                <c:pt idx="324">
                  <c:v>-2.5204173358146301E-2</c:v>
                </c:pt>
                <c:pt idx="325">
                  <c:v>-2.9881319954580186E-2</c:v>
                </c:pt>
                <c:pt idx="326">
                  <c:v>-3.4461607946647793E-2</c:v>
                </c:pt>
                <c:pt idx="327">
                  <c:v>-3.8930190590523897E-2</c:v>
                </c:pt>
                <c:pt idx="328">
                  <c:v>-4.3272583228936602E-2</c:v>
                </c:pt>
                <c:pt idx="329">
                  <c:v>-4.7474710242361752E-2</c:v>
                </c:pt>
                <c:pt idx="330">
                  <c:v>-5.1522950674344738E-2</c:v>
                </c:pt>
                <c:pt idx="331">
                  <c:v>-5.5404182383060406E-2</c:v>
                </c:pt>
                <c:pt idx="332">
                  <c:v>-5.9105824575989722E-2</c:v>
                </c:pt>
                <c:pt idx="333">
                  <c:v>-6.261587858984706E-2</c:v>
                </c:pt>
                <c:pt idx="334">
                  <c:v>-6.5922966783566253E-2</c:v>
                </c:pt>
                <c:pt idx="335">
                  <c:v>-6.9016369418278323E-2</c:v>
                </c:pt>
                <c:pt idx="336">
                  <c:v>-7.1886059404738689E-2</c:v>
                </c:pt>
                <c:pt idx="337">
                  <c:v>-7.4522734805566856E-2</c:v>
                </c:pt>
                <c:pt idx="338">
                  <c:v>-7.6917848986950324E-2</c:v>
                </c:pt>
                <c:pt idx="339">
                  <c:v>-7.906363832207286E-2</c:v>
                </c:pt>
                <c:pt idx="340">
                  <c:v>-8.0953147356470301E-2</c:v>
                </c:pt>
                <c:pt idx="341">
                  <c:v>-8.2580251353742792E-2</c:v>
                </c:pt>
                <c:pt idx="342">
                  <c:v>-8.3939676148539491E-2</c:v>
                </c:pt>
                <c:pt idx="343">
                  <c:v>-8.5027015242467363E-2</c:v>
                </c:pt>
                <c:pt idx="344">
                  <c:v>-8.5838744087505414E-2</c:v>
                </c:pt>
                <c:pt idx="345">
                  <c:v>-8.6372231510627284E-2</c:v>
                </c:pt>
                <c:pt idx="346">
                  <c:v>-8.6625748242599637E-2</c:v>
                </c:pt>
                <c:pt idx="347">
                  <c:v>-8.6598472523310099E-2</c:v>
                </c:pt>
                <c:pt idx="348">
                  <c:v>-8.629049276545625E-2</c:v>
                </c:pt>
                <c:pt idx="349">
                  <c:v>-8.5702807267960715E-2</c:v>
                </c:pt>
                <c:pt idx="350">
                  <c:v>-8.4837320980042055E-2</c:v>
                </c:pt>
                <c:pt idx="351">
                  <c:v>-8.3696839326429462E-2</c:v>
                </c:pt>
                <c:pt idx="352">
                  <c:v>-8.2285059113738179E-2</c:v>
                </c:pt>
                <c:pt idx="353">
                  <c:v>-8.060655654747971E-2</c:v>
                </c:pt>
                <c:pt idx="354">
                  <c:v>-7.8666772398551993E-2</c:v>
                </c:pt>
                <c:pt idx="355">
                  <c:v>-7.6471994367288174E-2</c:v>
                </c:pt>
                <c:pt idx="356">
                  <c:v>-7.4029336702232898E-2</c:v>
                </c:pt>
                <c:pt idx="357">
                  <c:v>-7.1346717139709415E-2</c:v>
                </c:pt>
                <c:pt idx="358">
                  <c:v>-6.8432831238925199E-2</c:v>
                </c:pt>
                <c:pt idx="359">
                  <c:v>-6.5297124195811129E-2</c:v>
                </c:pt>
                <c:pt idx="360">
                  <c:v>-6.1949760226953199E-2</c:v>
                </c:pt>
                <c:pt idx="361">
                  <c:v>-5.8401589622861183E-2</c:v>
                </c:pt>
                <c:pt idx="362">
                  <c:v>-5.4664113577367973E-2</c:v>
                </c:pt>
                <c:pt idx="363">
                  <c:v>-5.0749446907160274E-2</c:v>
                </c:pt>
                <c:pt idx="364">
                  <c:v>-4.6670278782289035E-2</c:v>
                </c:pt>
                <c:pt idx="365">
                  <c:v>-4.2439831594942599E-2</c:v>
                </c:pt>
                <c:pt idx="366">
                  <c:v>-3.8071818099812763E-2</c:v>
                </c:pt>
                <c:pt idx="367">
                  <c:v>-3.3580396964978859E-2</c:v>
                </c:pt>
                <c:pt idx="368">
                  <c:v>-2.8980126877385996E-2</c:v>
                </c:pt>
                <c:pt idx="369">
                  <c:v>-2.4285919351689084E-2</c:v>
                </c:pt>
                <c:pt idx="370">
                  <c:v>-1.951299039542154E-2</c:v>
                </c:pt>
                <c:pt idx="371">
                  <c:v>-1.4676811187170472E-2</c:v>
                </c:pt>
                <c:pt idx="372">
                  <c:v>-9.7930579276294151E-3</c:v>
                </c:pt>
                <c:pt idx="373">
                  <c:v>-4.8775610260805109E-3</c:v>
                </c:pt>
                <c:pt idx="374">
                  <c:v>5.374621297717137E-5</c:v>
                </c:pt>
                <c:pt idx="375">
                  <c:v>4.9848792367328905E-3</c:v>
                </c:pt>
                <c:pt idx="376">
                  <c:v>9.8998540570849267E-3</c:v>
                </c:pt>
                <c:pt idx="377">
                  <c:v>1.4782739061830809E-2</c:v>
                </c:pt>
                <c:pt idx="378">
                  <c:v>1.9617706656087086E-2</c:v>
                </c:pt>
                <c:pt idx="379">
                  <c:v>2.4389084566538287E-2</c:v>
                </c:pt>
                <c:pt idx="380">
                  <c:v>2.9081406642224666E-2</c:v>
                </c:pt>
                <c:pt idx="381">
                  <c:v>3.3679462987191239E-2</c:v>
                </c:pt>
                <c:pt idx="382">
                  <c:v>3.8168349262505175E-2</c:v>
                </c:pt>
                <c:pt idx="383">
                  <c:v>4.2533514997824463E-2</c:v>
                </c:pt>
                <c:pt idx="384">
                  <c:v>4.6760810755921756E-2</c:v>
                </c:pt>
                <c:pt idx="385">
                  <c:v>5.0836533997284709E-2</c:v>
                </c:pt>
                <c:pt idx="386">
                  <c:v>5.4747473496118824E-2</c:v>
                </c:pt>
                <c:pt idx="387">
                  <c:v>5.8480952163788555E-2</c:v>
                </c:pt>
                <c:pt idx="388">
                  <c:v>6.2024868140880519E-2</c:v>
                </c:pt>
                <c:pt idx="389">
                  <c:v>6.5367734024694021E-2</c:v>
                </c:pt>
                <c:pt idx="390">
                  <c:v>6.8498714105007089E-2</c:v>
                </c:pt>
                <c:pt idx="391">
                  <c:v>7.1407659487415051E-2</c:v>
                </c:pt>
                <c:pt idx="392">
                  <c:v>7.4085140990397813E-2</c:v>
                </c:pt>
                <c:pt idx="393">
                  <c:v>7.6522479709476385E-2</c:v>
                </c:pt>
                <c:pt idx="394">
                  <c:v>7.871177514938929E-2</c:v>
                </c:pt>
                <c:pt idx="395">
                  <c:v>8.0645930833101037E-2</c:v>
                </c:pt>
                <c:pt idx="396">
                  <c:v>8.2318677304628968E-2</c:v>
                </c:pt>
                <c:pt idx="397">
                  <c:v>8.3724592451130231E-2</c:v>
                </c:pt>
                <c:pt idx="398">
                  <c:v>8.4859119078372638E-2</c:v>
                </c:pt>
                <c:pt idx="399">
                  <c:v>8.5718579682621365E-2</c:v>
                </c:pt>
                <c:pt idx="400">
                  <c:v>8.63001883710591E-2</c:v>
                </c:pt>
                <c:pt idx="401">
                  <c:v>8.6602059892099348E-2</c:v>
                </c:pt>
                <c:pt idx="402">
                  <c:v>8.6623215746322757E-2</c:v>
                </c:pt>
                <c:pt idx="403">
                  <c:v>8.636358735822737E-2</c:v>
                </c:pt>
                <c:pt idx="404">
                  <c:v>8.5824016298512343E-2</c:v>
                </c:pt>
                <c:pt idx="405">
                  <c:v>8.500625155617407E-2</c:v>
                </c:pt>
                <c:pt idx="406">
                  <c:v>8.3912943869257836E-2</c:v>
                </c:pt>
                <c:pt idx="407">
                  <c:v>8.2547637132640322E-2</c:v>
                </c:pt>
                <c:pt idx="408">
                  <c:v>8.0914756910695523E-2</c:v>
                </c:pt>
                <c:pt idx="409">
                  <c:v>7.9019596092078981E-2</c:v>
                </c:pt>
                <c:pt idx="410">
                  <c:v>7.6868297733128726E-2</c:v>
                </c:pt>
                <c:pt idx="411">
                  <c:v>7.4467835145497235E-2</c:v>
                </c:pt>
                <c:pt idx="412">
                  <c:v>7.182598929255618E-2</c:v>
                </c:pt>
                <c:pt idx="413">
                  <c:v>6.8951323567845946E-2</c:v>
                </c:pt>
                <c:pt idx="414">
                  <c:v>6.5853156037319935E-2</c:v>
                </c:pt>
                <c:pt idx="415">
                  <c:v>6.2541529235362492E-2</c:v>
                </c:pt>
                <c:pt idx="416">
                  <c:v>5.9027177612483855E-2</c:v>
                </c:pt>
                <c:pt idx="417">
                  <c:v>5.5321492740205952E-2</c:v>
                </c:pt>
                <c:pt idx="418">
                  <c:v>5.1436486385930992E-2</c:v>
                </c:pt>
                <c:pt idx="419">
                  <c:v>4.7384751577476854E-2</c:v>
                </c:pt>
                <c:pt idx="420">
                  <c:v>4.3179421783492142E-2</c:v>
                </c:pt>
                <c:pt idx="421">
                  <c:v>3.883412834206304E-2</c:v>
                </c:pt>
                <c:pt idx="422">
                  <c:v>3.436295627550192E-2</c:v>
                </c:pt>
                <c:pt idx="423">
                  <c:v>2.9780398634548347E-2</c:v>
                </c:pt>
                <c:pt idx="424">
                  <c:v>2.5101309519964882E-2</c:v>
                </c:pt>
                <c:pt idx="425">
                  <c:v>2.0340855933812525E-2</c:v>
                </c:pt>
                <c:pt idx="426">
                  <c:v>1.5514468616474389E-2</c:v>
                </c:pt>
                <c:pt idx="427">
                  <c:v>1.063779202878362E-2</c:v>
                </c:pt>
                <c:pt idx="428">
                  <c:v>5.7266336413930126E-3</c:v>
                </c:pt>
                <c:pt idx="429">
                  <c:v>7.9691269575307179E-4</c:v>
                </c:pt>
                <c:pt idx="430">
                  <c:v>-4.1353913972056334E-3</c:v>
                </c:pt>
                <c:pt idx="431">
                  <c:v>-9.0542908534260412E-3</c:v>
                </c:pt>
                <c:pt idx="432">
                  <c:v>-1.3943841339222263E-2</c:v>
                </c:pt>
                <c:pt idx="433">
                  <c:v>-1.8788193653930738E-2</c:v>
                </c:pt>
                <c:pt idx="434">
                  <c:v>-2.357164510419767E-2</c:v>
                </c:pt>
                <c:pt idx="435">
                  <c:v>-2.8278690403368268E-2</c:v>
                </c:pt>
                <c:pt idx="436">
                  <c:v>-3.2894071930993425E-2</c:v>
                </c:pt>
                <c:pt idx="437">
                  <c:v>-3.7402829189543338E-2</c:v>
                </c:pt>
                <c:pt idx="438">
                  <c:v>-4.1790347298009685E-2</c:v>
                </c:pt>
                <c:pt idx="439">
                  <c:v>-4.6042404365215769E-2</c:v>
                </c:pt>
                <c:pt idx="440">
                  <c:v>-5.0145217589269458E-2</c:v>
                </c:pt>
                <c:pt idx="441">
                  <c:v>-5.4085487933733363E-2</c:v>
                </c:pt>
                <c:pt idx="442">
                  <c:v>-5.7850443235699087E-2</c:v>
                </c:pt>
                <c:pt idx="443">
                  <c:v>-6.1427879606027247E-2</c:v>
                </c:pt>
                <c:pt idx="444">
                  <c:v>-6.4806200987563942E-2</c:v>
                </c:pt>
                <c:pt idx="445">
                  <c:v>-6.7974456743100806E-2</c:v>
                </c:pt>
                <c:pt idx="446">
                  <c:v>-7.0922377151246094E-2</c:v>
                </c:pt>
                <c:pt idx="447">
                  <c:v>-7.3640406695143601E-2</c:v>
                </c:pt>
                <c:pt idx="448">
                  <c:v>-7.6119735036138281E-2</c:v>
                </c:pt>
                <c:pt idx="449">
                  <c:v>-7.8352325571990664E-2</c:v>
                </c:pt>
                <c:pt idx="450">
                  <c:v>-8.0330941487066043E-2</c:v>
                </c:pt>
                <c:pt idx="451">
                  <c:v>-8.2049169210063042E-2</c:v>
                </c:pt>
                <c:pt idx="452">
                  <c:v>-8.3501439203240907E-2</c:v>
                </c:pt>
                <c:pt idx="453">
                  <c:v>-8.4683044015760073E-2</c:v>
                </c:pt>
                <c:pt idx="454">
                  <c:v>-8.5590153542617689E-2</c:v>
                </c:pt>
                <c:pt idx="455">
                  <c:v>-8.6219827439715319E-2</c:v>
                </c:pt>
                <c:pt idx="456">
                  <c:v>-8.6570024654817973E-2</c:v>
                </c:pt>
                <c:pt idx="457">
                  <c:v>-8.6639610043509063E-2</c:v>
                </c:pt>
                <c:pt idx="458">
                  <c:v>-8.6428358048696585E-2</c:v>
                </c:pt>
                <c:pt idx="459">
                  <c:v>-8.5936953431743762E-2</c:v>
                </c:pt>
                <c:pt idx="460">
                  <c:v>-8.5166989052853914E-2</c:v>
                </c:pt>
                <c:pt idx="461">
                  <c:v>-8.4120960707904369E-2</c:v>
                </c:pt>
                <c:pt idx="462">
                  <c:v>-8.2802259038465512E-2</c:v>
                </c:pt>
                <c:pt idx="463">
                  <c:v>-8.1215158541228821E-2</c:v>
                </c:pt>
                <c:pt idx="464">
                  <c:v>-7.9364803712467555E-2</c:v>
                </c:pt>
                <c:pt idx="465">
                  <c:v>-7.7257192372444522E-2</c:v>
                </c:pt>
                <c:pt idx="466">
                  <c:v>-7.4899156223817057E-2</c:v>
                </c:pt>
                <c:pt idx="467">
                  <c:v>-7.2298338707060511E-2</c:v>
                </c:pt>
                <c:pt idx="468">
                  <c:v>-6.9463170224689799E-2</c:v>
                </c:pt>
                <c:pt idx="469">
                  <c:v>-6.640284081458657E-2</c:v>
                </c:pt>
                <c:pt idx="470">
                  <c:v>-6.3127270361013843E-2</c:v>
                </c:pt>
                <c:pt idx="471">
                  <c:v>-5.9647076439872139E-2</c:v>
                </c:pt>
                <c:pt idx="472">
                  <c:v>-5.5973539902430806E-2</c:v>
                </c:pt>
                <c:pt idx="473">
                  <c:v>-5.2118568309086809E-2</c:v>
                </c:pt>
                <c:pt idx="474">
                  <c:v>-4.8094657331683402E-2</c:v>
                </c:pt>
                <c:pt idx="475">
                  <c:v>-4.3914850249499218E-2</c:v>
                </c:pt>
                <c:pt idx="476">
                  <c:v>-3.9592695670196236E-2</c:v>
                </c:pt>
                <c:pt idx="477">
                  <c:v>-3.5142203612778297E-2</c:v>
                </c:pt>
                <c:pt idx="478">
                  <c:v>-3.057780009490705E-2</c:v>
                </c:pt>
                <c:pt idx="479">
                  <c:v>-2.59142803717844E-2</c:v>
                </c:pt>
                <c:pt idx="480">
                  <c:v>-2.1166760978172588E-2</c:v>
                </c:pt>
                <c:pt idx="481">
                  <c:v>-1.6350630729001801E-2</c:v>
                </c:pt>
                <c:pt idx="482">
                  <c:v>-1.1481500837401489E-2</c:v>
                </c:pt>
                <c:pt idx="483">
                  <c:v>-6.5751543118360602E-3</c:v>
                </c:pt>
                <c:pt idx="484">
                  <c:v>-1.6474947963787409E-3</c:v>
                </c:pt>
                <c:pt idx="485">
                  <c:v>3.2855049800480335E-3</c:v>
                </c:pt>
                <c:pt idx="486">
                  <c:v>8.2078549783699134E-3</c:v>
                </c:pt>
                <c:pt idx="487">
                  <c:v>1.3103599680163208E-2</c:v>
                </c:pt>
                <c:pt idx="488">
                  <c:v>1.7956869806565325E-2</c:v>
                </c:pt>
                <c:pt idx="489">
                  <c:v>2.2751933757641504E-2</c:v>
                </c:pt>
                <c:pt idx="490">
                  <c:v>2.7473248605473108E-2</c:v>
                </c:pt>
                <c:pt idx="491">
                  <c:v>3.2105510475679305E-2</c:v>
                </c:pt>
                <c:pt idx="492">
                  <c:v>3.6633704154055778E-2</c:v>
                </c:pt>
                <c:pt idx="493">
                  <c:v>4.1043151757542237E-2</c:v>
                </c:pt>
                <c:pt idx="494">
                  <c:v>4.5319560311747241E-2</c:v>
                </c:pt>
                <c:pt idx="495">
                  <c:v>4.9449068080813507E-2</c:v>
                </c:pt>
                <c:pt idx="496">
                  <c:v>5.3418289499450572E-2</c:v>
                </c:pt>
                <c:pt idx="497">
                  <c:v>5.7214358561483665E-2</c:v>
                </c:pt>
                <c:pt idx="498">
                  <c:v>6.0824970524284989E-2</c:v>
                </c:pt>
                <c:pt idx="499">
                  <c:v>6.4238421793898479E-2</c:v>
                </c:pt>
                <c:pt idx="500">
                  <c:v>6.7443647861575404E-2</c:v>
                </c:pt>
                <c:pt idx="501">
                  <c:v>7.0430259168753617E-2</c:v>
                </c:pt>
                <c:pt idx="502">
                  <c:v>7.3188574784220917E-2</c:v>
                </c:pt>
                <c:pt idx="503">
                  <c:v>7.5709653784306191E-2</c:v>
                </c:pt>
                <c:pt idx="504">
                  <c:v>7.7985324234375139E-2</c:v>
                </c:pt>
                <c:pt idx="505">
                  <c:v>8.0008209677694175E-2</c:v>
                </c:pt>
                <c:pt idx="506">
                  <c:v>8.1771753045796189E-2</c:v>
                </c:pt>
                <c:pt idx="507">
                  <c:v>8.3270237912845893E-2</c:v>
                </c:pt>
                <c:pt idx="508">
                  <c:v>8.4498807025110756E-2</c:v>
                </c:pt>
                <c:pt idx="509">
                  <c:v>8.5453478045472958E-2</c:v>
                </c:pt>
                <c:pt idx="510">
                  <c:v>8.6131156461949743E-2</c:v>
                </c:pt>
                <c:pt idx="511">
                  <c:v>8.6529645618378379E-2</c:v>
                </c:pt>
                <c:pt idx="512">
                  <c:v>8.6647653834752536E-2</c:v>
                </c:pt>
                <c:pt idx="513">
                  <c:v>8.64847985941299E-2</c:v>
                </c:pt>
                <c:pt idx="514">
                  <c:v>8.6041607782539095E-2</c:v>
                </c:pt>
                <c:pt idx="515">
                  <c:v>8.5319517977867035E-2</c:v>
                </c:pt>
                <c:pt idx="516">
                  <c:v>8.4320869793273134E-2</c:v>
                </c:pt>
                <c:pt idx="517">
                  <c:v>8.3048900290224659E-2</c:v>
                </c:pt>
                <c:pt idx="518">
                  <c:v>8.1507732485745124E-2</c:v>
                </c:pt>
                <c:pt idx="519">
                  <c:v>7.9702361987888964E-2</c:v>
                </c:pt>
                <c:pt idx="520">
                  <c:v>7.7638640802760644E-2</c:v>
                </c:pt>
                <c:pt idx="521">
                  <c:v>7.5323258365568968E-2</c:v>
                </c:pt>
                <c:pt idx="522">
                  <c:v>7.2763719857202536E-2</c:v>
                </c:pt>
                <c:pt idx="523">
                  <c:v>6.9968321876610451E-2</c:v>
                </c:pt>
                <c:pt idx="524">
                  <c:v>6.694612554784854E-2</c:v>
                </c:pt>
                <c:pt idx="525">
                  <c:v>6.3706927148958245E-2</c:v>
                </c:pt>
                <c:pt idx="526">
                  <c:v>6.0261226357887297E-2</c:v>
                </c:pt>
                <c:pt idx="527">
                  <c:v>5.6620192218379668E-2</c:v>
                </c:pt>
                <c:pt idx="528">
                  <c:v>5.2795626936152064E-2</c:v>
                </c:pt>
                <c:pt idx="529">
                  <c:v>4.8799927622715046E-2</c:v>
                </c:pt>
                <c:pt idx="530">
                  <c:v>4.4646046110837348E-2</c:v>
                </c:pt>
                <c:pt idx="531">
                  <c:v>4.0347446971915002E-2</c:v>
                </c:pt>
                <c:pt idx="532">
                  <c:v>3.5918063871327455E-2</c:v>
                </c:pt>
                <c:pt idx="533">
                  <c:v>3.1372254403249387E-2</c:v>
                </c:pt>
                <c:pt idx="534">
                  <c:v>2.6724753551325441E-2</c:v>
                </c:pt>
                <c:pt idx="535">
                  <c:v>2.1990625926053966E-2</c:v>
                </c:pt>
                <c:pt idx="536">
                  <c:v>1.7185216933708568E-2</c:v>
                </c:pt>
                <c:pt idx="537">
                  <c:v>1.2324103035071695E-2</c:v>
                </c:pt>
                <c:pt idx="538">
                  <c:v>7.4230412552210691E-3</c:v>
                </c:pt>
                <c:pt idx="539">
                  <c:v>2.4979181080272395E-3</c:v>
                </c:pt>
                <c:pt idx="540">
                  <c:v>-2.4353018990824981E-3</c:v>
                </c:pt>
                <c:pt idx="541">
                  <c:v>-7.3606280131672938E-3</c:v>
                </c:pt>
                <c:pt idx="542">
                  <c:v>-1.2262095068893876E-2</c:v>
                </c:pt>
                <c:pt idx="543">
                  <c:v>-1.7123815238713834E-2</c:v>
                </c:pt>
                <c:pt idx="544">
                  <c:v>-2.1930029532354876E-2</c:v>
                </c:pt>
                <c:pt idx="545">
                  <c:v>-2.6665158878696364E-2</c:v>
                </c:pt>
                <c:pt idx="546">
                  <c:v>-3.1313854624442639E-2</c:v>
                </c:pt>
                <c:pt idx="547">
                  <c:v>-3.5861048285914507E-2</c:v>
                </c:pt>
                <c:pt idx="548">
                  <c:v>-4.0292000392683741E-2</c:v>
                </c:pt>
                <c:pt idx="549">
                  <c:v>-4.4592348264729999E-2</c:v>
                </c:pt>
                <c:pt idx="550">
                  <c:v>-4.8748152568255647E-2</c:v>
                </c:pt>
                <c:pt idx="551">
                  <c:v>-5.2745942499243741E-2</c:v>
                </c:pt>
                <c:pt idx="552">
                  <c:v>-5.6572759448307315E-2</c:v>
                </c:pt>
                <c:pt idx="553">
                  <c:v>-6.0216199005286131E-2</c:v>
                </c:pt>
                <c:pt idx="554">
                  <c:v>-6.3664451167438255E-2</c:v>
                </c:pt>
                <c:pt idx="555">
                  <c:v>-6.6906338620895858E-2</c:v>
                </c:pt>
                <c:pt idx="556">
                  <c:v>-6.9931352971292673E-2</c:v>
                </c:pt>
                <c:pt idx="557">
                  <c:v>-7.2729688806129941E-2</c:v>
                </c:pt>
                <c:pt idx="558">
                  <c:v>-7.5292275478464385E-2</c:v>
                </c:pt>
                <c:pt idx="559">
                  <c:v>-7.7610806508895611E-2</c:v>
                </c:pt>
                <c:pt idx="560">
                  <c:v>-7.9677766510549086E-2</c:v>
                </c:pt>
                <c:pt idx="561">
                  <c:v>-8.148645554977553E-2</c:v>
                </c:pt>
                <c:pt idx="562">
                  <c:v>-8.3031010863606786E-2</c:v>
                </c:pt>
                <c:pt idx="563">
                  <c:v>-8.4306425863569234E-2</c:v>
                </c:pt>
                <c:pt idx="564">
                  <c:v>-8.5308566364256169E-2</c:v>
                </c:pt>
                <c:pt idx="565">
                  <c:v>-8.6034183984055795E-2</c:v>
                </c:pt>
                <c:pt idx="566">
                  <c:v>-8.6480926674596101E-2</c:v>
                </c:pt>
                <c:pt idx="567">
                  <c:v>-8.6647346344775833E-2</c:v>
                </c:pt>
                <c:pt idx="568">
                  <c:v>-8.653290355467011E-2</c:v>
                </c:pt>
                <c:pt idx="569">
                  <c:v>-8.6137969264094144E-2</c:v>
                </c:pt>
                <c:pt idx="570">
                  <c:v>-8.5463823630158114E-2</c:v>
                </c:pt>
                <c:pt idx="571">
                  <c:v>-8.451265185771048E-2</c:v>
                </c:pt>
                <c:pt idx="572">
                  <c:v>-8.3287537116120497E-2</c:v>
                </c:pt>
                <c:pt idx="573">
                  <c:v>-8.1792450545358913E-2</c:v>
                </c:pt>
                <c:pt idx="574">
                  <c:v>-8.0032238383773824E-2</c:v>
                </c:pt>
                <c:pt idx="575">
                  <c:v>-7.8012606259283496E-2</c:v>
                </c:pt>
                <c:pt idx="576">
                  <c:v>-7.5740100694906137E-2</c:v>
                </c:pt>
                <c:pt idx="577">
                  <c:v>-7.3222087888578216E-2</c:v>
                </c:pt>
                <c:pt idx="578">
                  <c:v>-7.0466729836040493E-2</c:v>
                </c:pt>
                <c:pt idx="579">
                  <c:v>-6.7482957874192284E-2</c:v>
                </c:pt>
                <c:pt idx="580">
                  <c:v>-6.4280443730667783E-2</c:v>
                </c:pt>
                <c:pt idx="581">
                  <c:v>-6.0869568173481499E-2</c:v>
                </c:pt>
                <c:pt idx="582">
                  <c:v>-5.726138736235642E-2</c:v>
                </c:pt>
                <c:pt idx="583">
                  <c:v>-5.346759701080761E-2</c:v>
                </c:pt>
                <c:pt idx="584">
                  <c:v>-4.9500494475152729E-2</c:v>
                </c:pt>
                <c:pt idx="585">
                  <c:v>-4.5372938893327525E-2</c:v>
                </c:pt>
                <c:pt idx="586">
                  <c:v>-4.1098309502717686E-2</c:v>
                </c:pt>
                <c:pt idx="587">
                  <c:v>-3.6690462272122568E-2</c:v>
                </c:pt>
                <c:pt idx="588">
                  <c:v>-3.2163684988415889E-2</c:v>
                </c:pt>
                <c:pt idx="589">
                  <c:v>-2.7532650943495794E-2</c:v>
                </c:pt>
                <c:pt idx="590">
                  <c:v>-2.2812371371638829E-2</c:v>
                </c:pt>
                <c:pt idx="591">
                  <c:v>-1.8018146791438611E-2</c:v>
                </c:pt>
                <c:pt idx="592">
                  <c:v>-1.3165517410040682E-2</c:v>
                </c:pt>
                <c:pt idx="593">
                  <c:v>-8.2702127504403044E-3</c:v>
                </c:pt>
                <c:pt idx="594">
                  <c:v>-3.3481006651291511E-3</c:v>
                </c:pt>
                <c:pt idx="595">
                  <c:v>1.5848640986506123E-3</c:v>
                </c:pt>
                <c:pt idx="596">
                  <c:v>6.5126916153167647E-3</c:v>
                </c:pt>
                <c:pt idx="597">
                  <c:v>1.1419408611380471E-2</c:v>
                </c:pt>
                <c:pt idx="598">
                  <c:v>1.6289110241909086E-2</c:v>
                </c:pt>
                <c:pt idx="599">
                  <c:v>2.1106011645177981E-2</c:v>
                </c:pt>
                <c:pt idx="600">
                  <c:v>2.5854499108407224E-2</c:v>
                </c:pt>
                <c:pt idx="601">
                  <c:v>3.0519180678722651E-2</c:v>
                </c:pt>
                <c:pt idx="602">
                  <c:v>3.5084936055300255E-2</c:v>
                </c:pt>
                <c:pt idx="603">
                  <c:v>3.9536965600965611E-2</c:v>
                </c:pt>
                <c:pt idx="604">
                  <c:v>4.3860838314375254E-2</c:v>
                </c:pt>
                <c:pt idx="605">
                  <c:v>4.8042538607291067E-2</c:v>
                </c:pt>
                <c:pt idx="606">
                  <c:v>5.2068511735316368E-2</c:v>
                </c:pt>
                <c:pt idx="607">
                  <c:v>5.5925707734828183E-2</c:v>
                </c:pt>
                <c:pt idx="608">
                  <c:v>5.9601623723696512E-2</c:v>
                </c:pt>
                <c:pt idx="609">
                  <c:v>6.308434442866688E-2</c:v>
                </c:pt>
                <c:pt idx="610">
                  <c:v>6.6362580808044719E-2</c:v>
                </c:pt>
                <c:pt idx="611">
                  <c:v>6.9425706644481319E-2</c:v>
                </c:pt>
                <c:pt idx="612">
                  <c:v>7.2263792989256295E-2</c:v>
                </c:pt>
                <c:pt idx="613">
                  <c:v>7.4867640346402822E-2</c:v>
                </c:pt>
                <c:pt idx="614">
                  <c:v>7.7228808492350087E-2</c:v>
                </c:pt>
                <c:pt idx="615">
                  <c:v>7.9339643834430859E-2</c:v>
                </c:pt>
                <c:pt idx="616">
                  <c:v>8.1193304219567622E-2</c:v>
                </c:pt>
                <c:pt idx="617">
                  <c:v>8.2783781112724664E-2</c:v>
                </c:pt>
                <c:pt idx="618">
                  <c:v>8.4105919073232352E-2</c:v>
                </c:pt>
                <c:pt idx="619">
                  <c:v>8.515543246585662E-2</c:v>
                </c:pt>
                <c:pt idx="620">
                  <c:v>8.5928919352442762E-2</c:v>
                </c:pt>
                <c:pt idx="621">
                  <c:v>8.6423872519104383E-2</c:v>
                </c:pt>
                <c:pt idx="622">
                  <c:v>8.6638687603215483E-2</c:v>
                </c:pt>
                <c:pt idx="623">
                  <c:v>8.6572668293860955E-2</c:v>
                </c:pt>
                <c:pt idx="624">
                  <c:v>8.6226028588888753E-2</c:v>
                </c:pt>
                <c:pt idx="625">
                  <c:v>8.5599892101248118E-2</c:v>
                </c:pt>
                <c:pt idx="626">
                  <c:v>8.4696288416862012E-2</c:v>
                </c:pt>
                <c:pt idx="627">
                  <c:v>8.3518146515838984E-2</c:v>
                </c:pt>
                <c:pt idx="628">
                  <c:v>8.206928527835082E-2</c:v>
                </c:pt>
                <c:pt idx="629">
                  <c:v>8.0354401105948853E-2</c:v>
                </c:pt>
                <c:pt idx="630">
                  <c:v>7.8379052698443849E-2</c:v>
                </c:pt>
                <c:pt idx="631">
                  <c:v>7.6149643035696976E-2</c:v>
                </c:pt>
                <c:pt idx="632">
                  <c:v>7.3673398622723166E-2</c:v>
                </c:pt>
                <c:pt idx="633">
                  <c:v>7.0958346065383773E-2</c:v>
                </c:pt>
                <c:pt idx="634">
                  <c:v>6.8013286052600666E-2</c:v>
                </c:pt>
                <c:pt idx="635">
                  <c:v>6.484776482942084E-2</c:v>
                </c:pt>
                <c:pt idx="636">
                  <c:v>6.1472043253405072E-2</c:v>
                </c:pt>
                <c:pt idx="637">
                  <c:v>5.7897063534638304E-2</c:v>
                </c:pt>
                <c:pt idx="638">
                  <c:v>5.4134413767178535E-2</c:v>
                </c:pt>
                <c:pt idx="639">
                  <c:v>5.019629036690583E-2</c:v>
                </c:pt>
                <c:pt idx="640">
                  <c:v>4.6095458537530186E-2</c:v>
                </c:pt>
                <c:pt idx="641">
                  <c:v>4.1845210892910503E-2</c:v>
                </c:pt>
                <c:pt idx="642">
                  <c:v>3.7459324369798416E-2</c:v>
                </c:pt>
                <c:pt idx="643">
                  <c:v>3.2952015570680081E-2</c:v>
                </c:pt>
                <c:pt idx="644">
                  <c:v>2.8337894681463003E-2</c:v>
                </c:pt>
                <c:pt idx="645">
                  <c:v>2.3631918113390198E-2</c:v>
                </c:pt>
                <c:pt idx="646">
                  <c:v>1.8849340022679534E-2</c:v>
                </c:pt>
                <c:pt idx="647">
                  <c:v>1.4005662865039415E-2</c:v>
                </c:pt>
                <c:pt idx="648">
                  <c:v>9.1165871453411842E-3</c:v>
                </c:pt>
                <c:pt idx="649">
                  <c:v>4.1979605253210242E-3</c:v>
                </c:pt>
                <c:pt idx="650">
                  <c:v>-7.3427354571886682E-4</c:v>
                </c:pt>
                <c:pt idx="651">
                  <c:v>-5.6641275106935063E-3</c:v>
                </c:pt>
                <c:pt idx="652">
                  <c:v>-1.0575621527497383E-2</c:v>
                </c:pt>
                <c:pt idx="653">
                  <c:v>-1.5452835266755373E-2</c:v>
                </c:pt>
                <c:pt idx="654">
                  <c:v>-2.0279959516670151E-2</c:v>
                </c:pt>
                <c:pt idx="655">
                  <c:v>-2.5041347427682201E-2</c:v>
                </c:pt>
                <c:pt idx="656">
                  <c:v>-2.972156523084736E-2</c:v>
                </c:pt>
                <c:pt idx="657">
                  <c:v>-3.4305442265525454E-2</c:v>
                </c:pt>
                <c:pt idx="658">
                  <c:v>-3.87781201542131E-2</c:v>
                </c:pt>
                <c:pt idx="659">
                  <c:v>-4.3125100965133736E-2</c:v>
                </c:pt>
                <c:pt idx="660">
                  <c:v>-4.7332294206462976E-2</c:v>
                </c:pt>
                <c:pt idx="661">
                  <c:v>-5.1386062499855716E-2</c:v>
                </c:pt>
                <c:pt idx="662">
                  <c:v>-5.527326578523694E-2</c:v>
                </c:pt>
                <c:pt idx="663">
                  <c:v>-5.8981303913560476E-2</c:v>
                </c:pt>
                <c:pt idx="664">
                  <c:v>-6.2498157489479463E-2</c:v>
                </c:pt>
                <c:pt idx="665">
                  <c:v>-6.5812426831532128E-2</c:v>
                </c:pt>
                <c:pt idx="666">
                  <c:v>-6.8913368923564422E-2</c:v>
                </c:pt>
                <c:pt idx="667">
                  <c:v>-7.1790932237608712E-2</c:v>
                </c:pt>
                <c:pt idx="668">
                  <c:v>-7.4435789315339521E-2</c:v>
                </c:pt>
                <c:pt idx="669">
                  <c:v>-7.6839367002502365E-2</c:v>
                </c:pt>
                <c:pt idx="670">
                  <c:v>-7.8993874238306533E-2</c:v>
                </c:pt>
                <c:pt idx="671">
                  <c:v>-8.089232730970794E-2</c:v>
                </c:pt>
                <c:pt idx="672">
                  <c:v>-8.2528572488717353E-2</c:v>
                </c:pt>
                <c:pt idx="673">
                  <c:v>-8.389730597936168E-2</c:v>
                </c:pt>
                <c:pt idx="674">
                  <c:v>-8.4994091109638348E-2</c:v>
                </c:pt>
                <c:pt idx="675">
                  <c:v>-8.58153727127349E-2</c:v>
                </c:pt>
                <c:pt idx="676">
                  <c:v>-8.6358488650901413E-2</c:v>
                </c:pt>
                <c:pt idx="677">
                  <c:v>-8.6621678444619016E-2</c:v>
                </c:pt>
                <c:pt idx="678">
                  <c:v>-8.6604088979094121E-2</c:v>
                </c:pt>
                <c:pt idx="679">
                  <c:v>-8.6305777269581926E-2</c:v>
                </c:pt>
                <c:pt idx="680">
                  <c:v>-8.5727710276574651E-2</c:v>
                </c:pt>
                <c:pt idx="681">
                  <c:v>-8.4871761771453683E-2</c:v>
                </c:pt>
                <c:pt idx="682">
                  <c:v>-8.3740706262766265E-2</c:v>
                </c:pt>
                <c:pt idx="683">
                  <c:v>-8.233821000281337E-2</c:v>
                </c:pt>
                <c:pt idx="684">
                  <c:v>-8.0668819103699912E-2</c:v>
                </c:pt>
                <c:pt idx="685">
                  <c:v>-7.8737944801371362E-2</c:v>
                </c:pt>
                <c:pt idx="686">
                  <c:v>-7.6551845915398722E-2</c:v>
                </c:pt>
                <c:pt idx="687">
                  <c:v>-7.4117608561368828E-2</c:v>
                </c:pt>
                <c:pt idx="688">
                  <c:v>-7.1443123181644183E-2</c:v>
                </c:pt>
                <c:pt idx="689">
                  <c:v>-6.8537058968940259E-2</c:v>
                </c:pt>
                <c:pt idx="690">
                  <c:v>-6.5408835765629517E-2</c:v>
                </c:pt>
                <c:pt idx="691">
                  <c:v>-6.2068593529854964E-2</c:v>
                </c:pt>
                <c:pt idx="692">
                  <c:v>-5.8527159467433011E-2</c:v>
                </c:pt>
                <c:pt idx="693">
                  <c:v>-5.4796012936078727E-2</c:v>
                </c:pt>
                <c:pt idx="694">
                  <c:v>-5.0887248235717115E-2</c:v>
                </c:pt>
                <c:pt idx="695">
                  <c:v>-4.6813535405498506E-2</c:v>
                </c:pt>
                <c:pt idx="696">
                  <c:v>-4.2588079154583722E-2</c:v>
                </c:pt>
                <c:pt idx="697">
                  <c:v>-3.8224576059826321E-2</c:v>
                </c:pt>
                <c:pt idx="698">
                  <c:v>-3.3737170169098517E-2</c:v>
                </c:pt>
                <c:pt idx="699">
                  <c:v>-2.9140407154159907E-2</c:v>
                </c:pt>
                <c:pt idx="700">
                  <c:v>-2.444918716168824E-2</c:v>
                </c:pt>
                <c:pt idx="701">
                  <c:v>-1.9678716515296506E-2</c:v>
                </c:pt>
                <c:pt idx="702">
                  <c:v>-1.4844458425100612E-2</c:v>
                </c:pt>
                <c:pt idx="703">
                  <c:v>-9.9620828645988566E-3</c:v>
                </c:pt>
                <c:pt idx="704">
                  <c:v>-5.0474157773394502E-3</c:v>
                </c:pt>
                <c:pt idx="705">
                  <c:v>-1.1638777802549103E-4</c:v>
                </c:pt>
                <c:pt idx="706">
                  <c:v>4.8150174856717697E-3</c:v>
                </c:pt>
                <c:pt idx="707">
                  <c:v>9.7308151431993572E-3</c:v>
                </c:pt>
                <c:pt idx="708">
                  <c:v>1.461507091517659E-2</c:v>
                </c:pt>
                <c:pt idx="709">
                  <c:v>1.945195276345453E-2</c:v>
                </c:pt>
                <c:pt idx="710">
                  <c:v>2.422578220977185E-2</c:v>
                </c:pt>
                <c:pt idx="711">
                  <c:v>2.8921085156654886E-2</c:v>
                </c:pt>
                <c:pt idx="712">
                  <c:v>3.352264204582367E-2</c:v>
                </c:pt>
                <c:pt idx="713">
                  <c:v>3.8015537191528968E-2</c:v>
                </c:pt>
                <c:pt idx="714">
                  <c:v>4.2385207128903563E-2</c:v>
                </c:pt>
                <c:pt idx="715">
                  <c:v>4.6617487820604479E-2</c:v>
                </c:pt>
                <c:pt idx="716">
                  <c:v>5.069866056873925E-2</c:v>
                </c:pt>
                <c:pt idx="717">
                  <c:v>5.4615496483246158E-2</c:v>
                </c:pt>
                <c:pt idx="718">
                  <c:v>5.8355299362593309E-2</c:v>
                </c:pt>
                <c:pt idx="719">
                  <c:v>6.1905946847793034E-2</c:v>
                </c:pt>
                <c:pt idx="720">
                  <c:v>6.5255929716342823E-2</c:v>
                </c:pt>
                <c:pt idx="721">
                  <c:v>6.8394389188718624E-2</c:v>
                </c:pt>
                <c:pt idx="722">
                  <c:v>7.1311152126490432E-2</c:v>
                </c:pt>
                <c:pt idx="723">
                  <c:v>7.3996764007975196E-2</c:v>
                </c:pt>
                <c:pt idx="724">
                  <c:v>7.6442519574533477E-2</c:v>
                </c:pt>
                <c:pt idx="725">
                  <c:v>7.8640491048169933E-2</c:v>
                </c:pt>
                <c:pt idx="726">
                  <c:v>8.0583553828977389E-2</c:v>
                </c:pt>
                <c:pt idx="727">
                  <c:v>8.2265409589123026E-2</c:v>
                </c:pt>
                <c:pt idx="728">
                  <c:v>8.3680606688521716E-2</c:v>
                </c:pt>
                <c:pt idx="729">
                  <c:v>8.4824557846016987E-2</c:v>
                </c:pt>
                <c:pt idx="730">
                  <c:v>8.5693555008793582E-2</c:v>
                </c:pt>
                <c:pt idx="731">
                  <c:v>8.6284781371820579E-2</c:v>
                </c:pt>
                <c:pt idx="732">
                  <c:v>8.6596320508364549E-2</c:v>
                </c:pt>
                <c:pt idx="733">
                  <c:v>8.6627162581978598E-2</c:v>
                </c:pt>
                <c:pt idx="734">
                  <c:v>8.6377207619829879E-2</c:v>
                </c:pt>
                <c:pt idx="735">
                  <c:v>8.5847265836755782E-2</c:v>
                </c:pt>
                <c:pt idx="736">
                  <c:v>8.5039055008998471E-2</c:v>
                </c:pt>
                <c:pt idx="737">
                  <c:v>8.3955194906130889E-2</c:v>
                </c:pt>
                <c:pt idx="738">
                  <c:v>8.2599198799221493E-2</c:v>
                </c:pt>
                <c:pt idx="739">
                  <c:v>8.0975462072766194E-2</c:v>
                </c:pt>
                <c:pt idx="740">
                  <c:v>7.9089247977298424E-2</c:v>
                </c:pt>
                <c:pt idx="741">
                  <c:v>7.6946670568860107E-2</c:v>
                </c:pt>
                <c:pt idx="742">
                  <c:v>7.4554674890637121E-2</c:v>
                </c:pt>
                <c:pt idx="743">
                  <c:v>7.1921014460994651E-2</c:v>
                </c:pt>
                <c:pt idx="744">
                  <c:v>6.905422614088759E-2</c:v>
                </c:pt>
                <c:pt idx="745">
                  <c:v>6.5963602462108417E-2</c:v>
                </c:pt>
                <c:pt idx="746">
                  <c:v>6.2659161506074354E-2</c:v>
                </c:pt>
                <c:pt idx="747">
                  <c:v>5.9151614430783546E-2</c:v>
                </c:pt>
                <c:pt idx="748">
                  <c:v>5.5452330751202289E-2</c:v>
                </c:pt>
                <c:pt idx="749">
                  <c:v>5.1573301485629566E-2</c:v>
                </c:pt>
                <c:pt idx="750">
                  <c:v>4.7527100287489896E-2</c:v>
                </c:pt>
                <c:pt idx="751">
                  <c:v>4.3326842688547043E-2</c:v>
                </c:pt>
                <c:pt idx="752">
                  <c:v>3.8986143585654526E-2</c:v>
                </c:pt>
                <c:pt idx="753">
                  <c:v>3.4519073108837402E-2</c:v>
                </c:pt>
                <c:pt idx="754">
                  <c:v>2.9940111013764655E-2</c:v>
                </c:pt>
                <c:pt idx="755">
                  <c:v>2.526409974643988E-2</c:v>
                </c:pt>
                <c:pt idx="756">
                  <c:v>2.0506196332257556E-2</c:v>
                </c:pt>
                <c:pt idx="757">
                  <c:v>1.5681823245362977E-2</c:v>
                </c:pt>
                <c:pt idx="758">
                  <c:v>1.0806618417574902E-2</c:v>
                </c:pt>
                <c:pt idx="759">
                  <c:v>5.8963845489198481E-3</c:v>
                </c:pt>
                <c:pt idx="760">
                  <c:v>9.6703788407355982E-4</c:v>
                </c:pt>
                <c:pt idx="761">
                  <c:v>-3.9654433792424403E-3</c:v>
                </c:pt>
                <c:pt idx="762">
                  <c:v>-8.8850708826852653E-3</c:v>
                </c:pt>
                <c:pt idx="763">
                  <c:v>-1.3775897932644009E-2</c:v>
                </c:pt>
                <c:pt idx="764">
                  <c:v>-1.8622071190544764E-2</c:v>
                </c:pt>
                <c:pt idx="765">
                  <c:v>-2.3407882060550521E-2</c:v>
                </c:pt>
                <c:pt idx="766">
                  <c:v>-2.8117817608080291E-2</c:v>
                </c:pt>
                <c:pt idx="767">
                  <c:v>-3.2736610844108796E-2</c:v>
                </c:pt>
                <c:pt idx="768">
                  <c:v>-3.724929021224746E-2</c:v>
                </c:pt>
                <c:pt idx="769">
                  <c:v>-4.1641228118192104E-2</c:v>
                </c:pt>
                <c:pt idx="770">
                  <c:v>-4.5898188344242807E-2</c:v>
                </c:pt>
                <c:pt idx="771">
                  <c:v>-5.0006372195195305E-2</c:v>
                </c:pt>
                <c:pt idx="772">
                  <c:v>-5.3952463226031158E-2</c:v>
                </c:pt>
                <c:pt idx="773">
                  <c:v>-5.7723670406416121E-2</c:v>
                </c:pt>
                <c:pt idx="774">
                  <c:v>-6.1307769582101407E-2</c:v>
                </c:pt>
                <c:pt idx="775">
                  <c:v>-6.4693143098827816E-2</c:v>
                </c:pt>
                <c:pt idx="776">
                  <c:v>-6.786881746029054E-2</c:v>
                </c:pt>
                <c:pt idx="777">
                  <c:v>-7.0824498898106811E-2</c:v>
                </c:pt>
                <c:pt idx="778">
                  <c:v>-7.3550606738483362E-2</c:v>
                </c:pt>
                <c:pt idx="779">
                  <c:v>-7.6038304457425113E-2</c:v>
                </c:pt>
                <c:pt idx="780">
                  <c:v>-7.8279528323828187E-2</c:v>
                </c:pt>
                <c:pt idx="781">
                  <c:v>-8.0267013537606458E-2</c:v>
                </c:pt>
                <c:pt idx="782">
                  <c:v>-8.1994317778130071E-2</c:v>
                </c:pt>
                <c:pt idx="783">
                  <c:v>-8.3455842086640974E-2</c:v>
                </c:pt>
                <c:pt idx="784">
                  <c:v>-8.4646849014961209E-2</c:v>
                </c:pt>
                <c:pt idx="785">
                  <c:v>-8.5563477981662833E-2</c:v>
                </c:pt>
                <c:pt idx="786">
                  <c:v>-8.6202757785922818E-2</c:v>
                </c:pt>
                <c:pt idx="787">
                  <c:v>-8.6562616238502713E-2</c:v>
                </c:pt>
                <c:pt idx="788">
                  <c:v>-8.6641886878632474E-2</c:v>
                </c:pt>
                <c:pt idx="789">
                  <c:v>-8.6440312755026713E-2</c:v>
                </c:pt>
                <c:pt idx="790">
                  <c:v>-8.5958547258777857E-2</c:v>
                </c:pt>
                <c:pt idx="791">
                  <c:v>-8.5198152005426075E-2</c:v>
                </c:pt>
                <c:pt idx="792">
                  <c:v>-8.4161591773070657E-2</c:v>
                </c:pt>
                <c:pt idx="793">
                  <c:v>-8.2852226512932017E-2</c:v>
                </c:pt>
                <c:pt idx="794">
                  <c:v>-8.1274300458260312E-2</c:v>
                </c:pt>
                <c:pt idx="795">
                  <c:v>-7.9432928366893224E-2</c:v>
                </c:pt>
                <c:pt idx="796">
                  <c:v>-7.733407894205957E-2</c:v>
                </c:pt>
                <c:pt idx="797">
                  <c:v>-7.4984555485165513E-2</c:v>
                </c:pt>
                <c:pt idx="798">
                  <c:v>-7.2391973843279292E-2</c:v>
                </c:pt>
                <c:pt idx="799">
                  <c:v>-6.9564737722793479E-2</c:v>
                </c:pt>
                <c:pt idx="800">
                  <c:v>-6.6512011449289074E-2</c:v>
                </c:pt>
                <c:pt idx="801">
                  <c:v>-6.3243690261892943E-2</c:v>
                </c:pt>
                <c:pt idx="802">
                  <c:v>-5.977036823841992E-2</c:v>
                </c:pt>
                <c:pt idx="803">
                  <c:v>-5.6103303955272681E-2</c:v>
                </c:pt>
                <c:pt idx="804">
                  <c:v>-5.2254383993403555E-2</c:v>
                </c:pt>
                <c:pt idx="805">
                  <c:v>-4.8236084408634798E-2</c:v>
                </c:pt>
                <c:pt idx="806">
                  <c:v>-4.4061430291233966E-2</c:v>
                </c:pt>
                <c:pt idx="807">
                  <c:v>-3.974395354582036E-2</c:v>
                </c:pt>
                <c:pt idx="808">
                  <c:v>-3.5297649028464551E-2</c:v>
                </c:pt>
                <c:pt idx="809">
                  <c:v>-3.0736929183153648E-2</c:v>
                </c:pt>
                <c:pt idx="810">
                  <c:v>-2.6076577324674673E-2</c:v>
                </c:pt>
                <c:pt idx="811">
                  <c:v>-2.1331699719336249E-2</c:v>
                </c:pt>
                <c:pt idx="812">
                  <c:v>-1.6517676618861079E-2</c:v>
                </c:pt>
                <c:pt idx="813">
                  <c:v>-1.1650112406175575E-2</c:v>
                </c:pt>
                <c:pt idx="814">
                  <c:v>-6.7447850146856309E-3</c:v>
                </c:pt>
                <c:pt idx="815">
                  <c:v>-1.8175947849982384E-3</c:v>
                </c:pt>
                <c:pt idx="816">
                  <c:v>3.1154870751273832E-3</c:v>
                </c:pt>
                <c:pt idx="817">
                  <c:v>8.0384702605466127E-3</c:v>
                </c:pt>
                <c:pt idx="818">
                  <c:v>1.2935397200395691E-2</c:v>
                </c:pt>
                <c:pt idx="819">
                  <c:v>1.7790394783655312E-2</c:v>
                </c:pt>
                <c:pt idx="820">
                  <c:v>2.2587725810936342E-2</c:v>
                </c:pt>
                <c:pt idx="821">
                  <c:v>2.7311840005721188E-2</c:v>
                </c:pt>
                <c:pt idx="822">
                  <c:v>3.1947424419705175E-2</c:v>
                </c:pt>
                <c:pt idx="823">
                  <c:v>3.6479453068846701E-2</c:v>
                </c:pt>
                <c:pt idx="824">
                  <c:v>4.0893235639244893E-2</c:v>
                </c:pt>
                <c:pt idx="825">
                  <c:v>4.517446510495806E-2</c:v>
                </c:pt>
                <c:pt idx="826">
                  <c:v>4.930926410341923E-2</c:v>
                </c:pt>
                <c:pt idx="827">
                  <c:v>5.3284229918116786E-2</c:v>
                </c:pt>
                <c:pt idx="828">
                  <c:v>5.7086477922741873E-2</c:v>
                </c:pt>
                <c:pt idx="829">
                  <c:v>6.0703683345975333E-2</c:v>
                </c:pt>
                <c:pt idx="830">
                  <c:v>6.4124121221532243E-2</c:v>
                </c:pt>
                <c:pt idx="831">
                  <c:v>6.7336704393976904E-2</c:v>
                </c:pt>
                <c:pt idx="832">
                  <c:v>7.0331019457109595E-2</c:v>
                </c:pt>
                <c:pt idx="833">
                  <c:v>7.3097360508429965E-2</c:v>
                </c:pt>
                <c:pt idx="834">
                  <c:v>7.5626760610271265E-2</c:v>
                </c:pt>
                <c:pt idx="835">
                  <c:v>7.7911020855619698E-2</c:v>
                </c:pt>
                <c:pt idx="836">
                  <c:v>7.9942736944407747E-2</c:v>
                </c:pt>
                <c:pt idx="837">
                  <c:v>8.1715323184131286E-2</c:v>
                </c:pt>
                <c:pt idx="838">
                  <c:v>8.3223033836999444E-2</c:v>
                </c:pt>
                <c:pt idx="839">
                  <c:v>8.4460981744418295E-2</c:v>
                </c:pt>
                <c:pt idx="840">
                  <c:v>8.542515416843717E-2</c:v>
                </c:pt>
                <c:pt idx="841">
                  <c:v>8.6112425798811981E-2</c:v>
                </c:pt>
                <c:pt idx="842">
                  <c:v>8.6520568883521248E-2</c:v>
                </c:pt>
                <c:pt idx="843">
                  <c:v>8.6648260449897416E-2</c:v>
                </c:pt>
                <c:pt idx="844">
                  <c:v>8.6495086592968173E-2</c:v>
                </c:pt>
                <c:pt idx="845">
                  <c:v>8.6061543817105901E-2</c:v>
                </c:pt>
                <c:pt idx="846">
                  <c:v>8.5349037426636631E-2</c:v>
                </c:pt>
                <c:pt idx="847">
                  <c:v>8.4359876970626094E-2</c:v>
                </c:pt>
                <c:pt idx="848">
                  <c:v>8.3097268756607404E-2</c:v>
                </c:pt>
                <c:pt idx="849">
                  <c:v>8.1565305457516279E-2</c:v>
                </c:pt>
                <c:pt idx="850">
                  <c:v>7.9768952845524793E-2</c:v>
                </c:pt>
                <c:pt idx="851">
                  <c:v>7.7714033695771789E-2</c:v>
                </c:pt>
                <c:pt idx="852">
                  <c:v>7.54072089121679E-2</c:v>
                </c:pt>
                <c:pt idx="853">
                  <c:v>7.2855955936451999E-2</c:v>
                </c:pt>
                <c:pt idx="854">
                  <c:v>7.0068544510489508E-2</c:v>
                </c:pt>
                <c:pt idx="855">
                  <c:v>6.7054009870372244E-2</c:v>
                </c:pt>
                <c:pt idx="856">
                  <c:v>6.3822123459211788E-2</c:v>
                </c:pt>
                <c:pt idx="857">
                  <c:v>6.0383361253562785E-2</c:v>
                </c:pt>
                <c:pt idx="858">
                  <c:v>5.6748869806138053E-2</c:v>
                </c:pt>
                <c:pt idx="859">
                  <c:v>5.2930430114888398E-2</c:v>
                </c:pt>
                <c:pt idx="860">
                  <c:v>4.8940419435568511E-2</c:v>
                </c:pt>
                <c:pt idx="861">
                  <c:v>4.4791771161562424E-2</c:v>
                </c:pt>
                <c:pt idx="862">
                  <c:v>4.0497932901023159E-2</c:v>
                </c:pt>
                <c:pt idx="863">
                  <c:v>3.6072822887211219E-2</c:v>
                </c:pt>
                <c:pt idx="864">
                  <c:v>3.1530784863333841E-2</c:v>
                </c:pt>
                <c:pt idx="865">
                  <c:v>2.6886541588113169E-2</c:v>
                </c:pt>
                <c:pt idx="866">
                  <c:v>2.2155147112796789E-2</c:v>
                </c:pt>
                <c:pt idx="867">
                  <c:v>1.7351937984307689E-2</c:v>
                </c:pt>
                <c:pt idx="868">
                  <c:v>1.2492483532695253E-2</c:v>
                </c:pt>
                <c:pt idx="869">
                  <c:v>7.5925354040328645E-3</c:v>
                </c:pt>
                <c:pt idx="870">
                  <c:v>2.6679765023538832E-3</c:v>
                </c:pt>
                <c:pt idx="871">
                  <c:v>-2.2652304938836241E-3</c:v>
                </c:pt>
                <c:pt idx="872">
                  <c:v>-7.1910948739128122E-3</c:v>
                </c:pt>
                <c:pt idx="873">
                  <c:v>-1.2093649727642791E-2</c:v>
                </c:pt>
                <c:pt idx="874">
                  <c:v>-1.6957003701488681E-2</c:v>
                </c:pt>
                <c:pt idx="875">
                  <c:v>-2.176539250929508E-2</c:v>
                </c:pt>
                <c:pt idx="876">
                  <c:v>-2.6503230031377584E-2</c:v>
                </c:pt>
                <c:pt idx="877">
                  <c:v>-3.1155158836042411E-2</c:v>
                </c:pt>
                <c:pt idx="878">
                  <c:v>-3.5706099959832316E-2</c:v>
                </c:pt>
                <c:pt idx="879">
                  <c:v>-4.0141301785133331E-2</c:v>
                </c:pt>
                <c:pt idx="880">
                  <c:v>-4.4446387856703427E-2</c:v>
                </c:pt>
                <c:pt idx="881">
                  <c:v>-4.8607403482139322E-2</c:v>
                </c:pt>
                <c:pt idx="882">
                  <c:v>-5.2610860965219608E-2</c:v>
                </c:pt>
                <c:pt idx="883">
                  <c:v>-5.6443783325509304E-2</c:v>
                </c:pt>
                <c:pt idx="884">
                  <c:v>-6.0093746362503121E-2</c:v>
                </c:pt>
                <c:pt idx="885">
                  <c:v>-6.3548918927968573E-2</c:v>
                </c:pt>
                <c:pt idx="886">
                  <c:v>-6.6798101275943308E-2</c:v>
                </c:pt>
                <c:pt idx="887">
                  <c:v>-6.9830761366074051E-2</c:v>
                </c:pt>
                <c:pt idx="888">
                  <c:v>-7.2637069002630006E-2</c:v>
                </c:pt>
                <c:pt idx="889">
                  <c:v>-7.5207927698524177E-2</c:v>
                </c:pt>
                <c:pt idx="890">
                  <c:v>-7.7535004161061766E-2</c:v>
                </c:pt>
                <c:pt idx="891">
                  <c:v>-7.9610755303833977E-2</c:v>
                </c:pt>
                <c:pt idx="892">
                  <c:v>-8.1428452697206097E-2</c:v>
                </c:pt>
                <c:pt idx="893">
                  <c:v>-8.2982204378141092E-2</c:v>
                </c:pt>
                <c:pt idx="894">
                  <c:v>-8.4266973948662477E-2</c:v>
                </c:pt>
                <c:pt idx="895">
                  <c:v>-8.5278596901053508E-2</c:v>
                </c:pt>
                <c:pt idx="896">
                  <c:v>-8.6013794116873141E-2</c:v>
                </c:pt>
                <c:pt idx="897">
                  <c:v>-8.6470182496031722E-2</c:v>
                </c:pt>
                <c:pt idx="898">
                  <c:v>-8.6646282681475353E-2</c:v>
                </c:pt>
                <c:pt idx="899">
                  <c:v>-8.6541523854437807E-2</c:v>
                </c:pt>
                <c:pt idx="900">
                  <c:v>-8.6156245584717087E-2</c:v>
                </c:pt>
                <c:pt idx="901">
                  <c:v>-8.5491696729979277E-2</c:v>
                </c:pt>
                <c:pt idx="902">
                  <c:v>-8.4550031387657321E-2</c:v>
                </c:pt>
                <c:pt idx="903">
                  <c:v>-8.3334301912565842E-2</c:v>
                </c:pt>
                <c:pt idx="904">
                  <c:v>-8.1848449022866768E-2</c:v>
                </c:pt>
                <c:pt idx="905">
                  <c:v>-8.0097289026454688E-2</c:v>
                </c:pt>
                <c:pt idx="906">
                  <c:v>-7.8086498209167021E-2</c:v>
                </c:pt>
                <c:pt idx="907">
                  <c:v>-7.5822594435426674E-2</c:v>
                </c:pt>
                <c:pt idx="908">
                  <c:v>-7.3312916020953231E-2</c:v>
                </c:pt>
                <c:pt idx="909">
                  <c:v>-7.0565597946029207E-2</c:v>
                </c:pt>
                <c:pt idx="910">
                  <c:v>-6.7589545486421265E-2</c:v>
                </c:pt>
                <c:pt idx="911">
                  <c:v>-6.4394405347435832E-2</c:v>
                </c:pt>
                <c:pt idx="912">
                  <c:v>-6.0990534394669921E-2</c:v>
                </c:pt>
                <c:pt idx="913">
                  <c:v>-5.7388966082817114E-2</c:v>
                </c:pt>
                <c:pt idx="914">
                  <c:v>-5.3601374691352337E-2</c:v>
                </c:pt>
                <c:pt idx="915">
                  <c:v>-4.9640037483015181E-2</c:v>
                </c:pt>
                <c:pt idx="916">
                  <c:v>-4.5517794907759777E-2</c:v>
                </c:pt>
                <c:pt idx="917">
                  <c:v>-4.1248008981162279E-2</c:v>
                </c:pt>
                <c:pt idx="918">
                  <c:v>-3.6844519972208063E-2</c:v>
                </c:pt>
                <c:pt idx="919">
                  <c:v>-3.232160154084307E-2</c:v>
                </c:pt>
                <c:pt idx="920">
                  <c:v>-2.769391447071267E-2</c:v>
                </c:pt>
                <c:pt idx="921">
                  <c:v>-2.2976459147066117E-2</c:v>
                </c:pt>
                <c:pt idx="922">
                  <c:v>-1.8184526933856617E-2</c:v>
                </c:pt>
                <c:pt idx="923">
                  <c:v>-1.3333650607650287E-2</c:v>
                </c:pt>
                <c:pt idx="924">
                  <c:v>-8.4395540090151794E-3</c:v>
                </c:pt>
                <c:pt idx="925">
                  <c:v>-3.5181010745812544E-3</c:v>
                </c:pt>
                <c:pt idx="926">
                  <c:v>1.4147555850095254E-3</c:v>
                </c:pt>
                <c:pt idx="927">
                  <c:v>6.3430263945885345E-3</c:v>
                </c:pt>
                <c:pt idx="928">
                  <c:v>1.1250736643758098E-2</c:v>
                </c:pt>
                <c:pt idx="929">
                  <c:v>1.6121978268011337E-2</c:v>
                </c:pt>
                <c:pt idx="930">
                  <c:v>2.0940961413823098E-2</c:v>
                </c:pt>
                <c:pt idx="931">
                  <c:v>2.5692065620561217E-2</c:v>
                </c:pt>
                <c:pt idx="932">
                  <c:v>3.0359890453325843E-2</c:v>
                </c:pt>
                <c:pt idx="933">
                  <c:v>3.4929305422587681E-2</c:v>
                </c:pt>
                <c:pt idx="934">
                  <c:v>3.9385499028808404E-2</c:v>
                </c:pt>
                <c:pt idx="935">
                  <c:v>4.3714026773078937E-2</c:v>
                </c:pt>
                <c:pt idx="936">
                  <c:v>4.7900857978142565E-2</c:v>
                </c:pt>
                <c:pt idx="937">
                  <c:v>5.1932421268041783E-2</c:v>
                </c:pt>
                <c:pt idx="938">
                  <c:v>5.5795648558960888E-2</c:v>
                </c:pt>
                <c:pt idx="939">
                  <c:v>5.9478017418680279E-2</c:v>
                </c:pt>
                <c:pt idx="940">
                  <c:v>6.2967591657331873E-2</c:v>
                </c:pt>
                <c:pt idx="941">
                  <c:v>6.6253060017878895E-2</c:v>
                </c:pt>
                <c:pt idx="942">
                  <c:v>6.9323772840916204E-2</c:v>
                </c:pt>
                <c:pt idx="943">
                  <c:v>7.2169776584936507E-2</c:v>
                </c:pt>
                <c:pt idx="944">
                  <c:v>7.4781846090172244E-2</c:v>
                </c:pt>
                <c:pt idx="945">
                  <c:v>7.7151514481425779E-2</c:v>
                </c:pt>
                <c:pt idx="946">
                  <c:v>7.9271100612966425E-2</c:v>
                </c:pt>
                <c:pt idx="947">
                  <c:v>8.1133733966529523E-2</c:v>
                </c:pt>
                <c:pt idx="948">
                  <c:v>8.2733376921710275E-2</c:v>
                </c:pt>
                <c:pt idx="949">
                  <c:v>8.4064844326568772E-2</c:v>
                </c:pt>
                <c:pt idx="950">
                  <c:v>8.5123820305006537E-2</c:v>
                </c:pt>
                <c:pt idx="951">
                  <c:v>8.5906872246433022E-2</c:v>
                </c:pt>
                <c:pt idx="952">
                  <c:v>8.641146193237903E-2</c:v>
                </c:pt>
                <c:pt idx="953">
                  <c:v>8.6635953763987722E-2</c:v>
                </c:pt>
                <c:pt idx="954">
                  <c:v>8.657962006371564E-2</c:v>
                </c:pt>
                <c:pt idx="955">
                  <c:v>8.6242643434058047E-2</c:v>
                </c:pt>
                <c:pt idx="956">
                  <c:v>8.5626116165653562E-2</c:v>
                </c:pt>
                <c:pt idx="957">
                  <c:v>8.4732036696685553E-2</c:v>
                </c:pt>
                <c:pt idx="958">
                  <c:v>8.3563303135058595E-2</c:v>
                </c:pt>
                <c:pt idx="959">
                  <c:v>8.2123703864345865E-2</c:v>
                </c:pt>
                <c:pt idx="960">
                  <c:v>8.0417905263957964E-2</c:v>
                </c:pt>
                <c:pt idx="961">
                  <c:v>7.8451436583339709E-2</c:v>
                </c:pt>
                <c:pt idx="962">
                  <c:v>7.623067201922086E-2</c:v>
                </c:pt>
                <c:pt idx="963">
                  <c:v>7.3762810054019287E-2</c:v>
                </c:pt>
                <c:pt idx="964">
                  <c:v>7.1055850122367231E-2</c:v>
                </c:pt>
                <c:pt idx="965">
                  <c:v>6.8118566681399192E-2</c:v>
                </c:pt>
                <c:pt idx="966">
                  <c:v>6.4960480768845988E-2</c:v>
                </c:pt>
                <c:pt idx="967">
                  <c:v>6.1591829141129366E-2</c:v>
                </c:pt>
                <c:pt idx="968">
                  <c:v>5.8023531091498937E-2</c:v>
                </c:pt>
                <c:pt idx="969">
                  <c:v>5.4267153055761116E-2</c:v>
                </c:pt>
                <c:pt idx="970">
                  <c:v>5.0334871120331741E-2</c:v>
                </c:pt>
                <c:pt idx="971">
                  <c:v>4.6239431554145206E-2</c:v>
                </c:pt>
                <c:pt idx="972">
                  <c:v>4.19941094923445E-2</c:v>
                </c:pt>
                <c:pt idx="973">
                  <c:v>3.761266590568442E-2</c:v>
                </c:pt>
                <c:pt idx="974">
                  <c:v>3.3109302995122845E-2</c:v>
                </c:pt>
                <c:pt idx="975">
                  <c:v>2.8498618156194925E-2</c:v>
                </c:pt>
                <c:pt idx="976">
                  <c:v>2.3795556662381524E-2</c:v>
                </c:pt>
                <c:pt idx="977">
                  <c:v>1.9015363220850803E-2</c:v>
                </c:pt>
                <c:pt idx="978">
                  <c:v>1.4173532557607839E-2</c:v>
                </c:pt>
                <c:pt idx="979">
                  <c:v>9.2857591922164903E-3</c:v>
                </c:pt>
                <c:pt idx="980">
                  <c:v>4.3678865649052932E-3</c:v>
                </c:pt>
                <c:pt idx="981">
                  <c:v>-5.6414431904816585E-4</c:v>
                </c:pt>
                <c:pt idx="982">
                  <c:v>-5.4943465611783258E-3</c:v>
                </c:pt>
                <c:pt idx="983">
                  <c:v>-1.0406739190458415E-2</c:v>
                </c:pt>
                <c:pt idx="984">
                  <c:v>-1.5285398964713743E-2</c:v>
                </c:pt>
                <c:pt idx="985">
                  <c:v>-2.0114511984904705E-2</c:v>
                </c:pt>
                <c:pt idx="986">
                  <c:v>-2.4878424954985719E-2</c:v>
                </c:pt>
                <c:pt idx="987">
                  <c:v>-2.9561695921178577E-2</c:v>
                </c:pt>
                <c:pt idx="988">
                  <c:v>-3.4149144326186522E-2</c:v>
                </c:pt>
                <c:pt idx="989">
                  <c:v>-3.8625900216112313E-2</c:v>
                </c:pt>
                <c:pt idx="990">
                  <c:v>-4.2977452440569594E-2</c:v>
                </c:pt>
                <c:pt idx="991">
                  <c:v>-4.7189695689756207E-2</c:v>
                </c:pt>
                <c:pt idx="992">
                  <c:v>-5.1248976216012904E-2</c:v>
                </c:pt>
                <c:pt idx="993">
                  <c:v>-5.5142136091673934E-2</c:v>
                </c:pt>
                <c:pt idx="994">
                  <c:v>-5.8856555859744863E-2</c:v>
                </c:pt>
                <c:pt idx="995">
                  <c:v>-6.2380195439154018E-2</c:v>
                </c:pt>
                <c:pt idx="996">
                  <c:v>-6.5701633151994149E-2</c:v>
                </c:pt>
                <c:pt idx="997">
                  <c:v>-6.8810102746244953E-2</c:v>
                </c:pt>
                <c:pt idx="998">
                  <c:v>-7.1695528293965957E-2</c:v>
                </c:pt>
                <c:pt idx="999">
                  <c:v>-7.4348556851847394E-2</c:v>
                </c:pt>
                <c:pt idx="1000">
                  <c:v>-7.6760588778244931E-2</c:v>
                </c:pt>
                <c:pt idx="1001">
                  <c:v>-7.8923805608431596E-2</c:v>
                </c:pt>
                <c:pt idx="1002">
                  <c:v>-8.0831195397706057E-2</c:v>
                </c:pt>
                <c:pt idx="1003">
                  <c:v>-8.2476575450214917E-2</c:v>
                </c:pt>
                <c:pt idx="1004">
                  <c:v>-8.3854612359811162E-2</c:v>
                </c:pt>
                <c:pt idx="1005">
                  <c:v>-8.4960839297986604E-2</c:v>
                </c:pt>
                <c:pt idx="1006">
                  <c:v>-8.579167049284403E-2</c:v>
                </c:pt>
                <c:pt idx="1007">
                  <c:v>-8.6344412852173272E-2</c:v>
                </c:pt>
                <c:pt idx="1008">
                  <c:v>-8.6617274692957089E-2</c:v>
                </c:pt>
                <c:pt idx="1009">
                  <c:v>-8.6609371549009731E-2</c:v>
                </c:pt>
                <c:pt idx="1010">
                  <c:v>-8.632072903792426E-2</c:v>
                </c:pt>
                <c:pt idx="1011">
                  <c:v>-8.5752282778034289E-2</c:v>
                </c:pt>
                <c:pt idx="1012">
                  <c:v>-8.4905875355660451E-2</c:v>
                </c:pt>
                <c:pt idx="1013">
                  <c:v>-8.3784250352471362E-2</c:v>
                </c:pt>
                <c:pt idx="1014">
                  <c:v>-8.2391043452318624E-2</c:v>
                </c:pt>
                <c:pt idx="1015">
                  <c:v>-8.0730770656374573E-2</c:v>
                </c:pt>
                <c:pt idx="1016">
                  <c:v>-7.880881364477009E-2</c:v>
                </c:pt>
                <c:pt idx="1017">
                  <c:v>-7.6631402332183865E-2</c:v>
                </c:pt>
                <c:pt idx="1018">
                  <c:v>-7.4205594673926234E-2</c:v>
                </c:pt>
                <c:pt idx="1019">
                  <c:v>-7.153925378797879E-2</c:v>
                </c:pt>
                <c:pt idx="1020">
                  <c:v>-6.8641022467142584E-2</c:v>
                </c:pt>
                <c:pt idx="1021">
                  <c:v>-6.5520295163914125E-2</c:v>
                </c:pt>
                <c:pt idx="1022">
                  <c:v>-6.21871875389024E-2</c:v>
                </c:pt>
                <c:pt idx="1023">
                  <c:v>-5.8652503671487687E-2</c:v>
                </c:pt>
                <c:pt idx="1024">
                  <c:v>-5.4927701039009263E-2</c:v>
                </c:pt>
                <c:pt idx="1025">
                  <c:v>-5.1024853378005025E-2</c:v>
                </c:pt>
                <c:pt idx="1026">
                  <c:v>-4.6956611547877267E-2</c:v>
                </c:pt>
                <c:pt idx="1027">
                  <c:v>-4.2736162523850194E-2</c:v>
                </c:pt>
                <c:pt idx="1028">
                  <c:v>-3.8377186652135326E-2</c:v>
                </c:pt>
                <c:pt idx="1029">
                  <c:v>-3.3893813305868097E-2</c:v>
                </c:pt>
                <c:pt idx="1030">
                  <c:v>-2.9300575085544435E-2</c:v>
                </c:pt>
                <c:pt idx="1031">
                  <c:v>-2.4612360712418475E-2</c:v>
                </c:pt>
                <c:pt idx="1032">
                  <c:v>-1.984436676756025E-2</c:v>
                </c:pt>
                <c:pt idx="1033">
                  <c:v>-1.5012048432997496E-2</c:v>
                </c:pt>
                <c:pt idx="1034">
                  <c:v>-1.0131069394620608E-2</c:v>
                </c:pt>
                <c:pt idx="1035">
                  <c:v>-5.2172510692305172E-3</c:v>
                </c:pt>
                <c:pt idx="1036">
                  <c:v>-2.8652132031684204E-4</c:v>
                </c:pt>
                <c:pt idx="1037">
                  <c:v>4.6451371712103113E-3</c:v>
                </c:pt>
                <c:pt idx="1038">
                  <c:v>9.5617387139761596E-3</c:v>
                </c:pt>
                <c:pt idx="1039">
                  <c:v>1.4447346422849755E-2</c:v>
                </c:pt>
                <c:pt idx="1040">
                  <c:v>1.9286123877455385E-2</c:v>
                </c:pt>
                <c:pt idx="1041">
                  <c:v>2.4062386455033086E-2</c:v>
                </c:pt>
                <c:pt idx="1042">
                  <c:v>2.8760652171250376E-2</c:v>
                </c:pt>
                <c:pt idx="1043">
                  <c:v>3.3365691864179078E-2</c:v>
                </c:pt>
                <c:pt idx="1044">
                  <c:v>3.7862578558759047E-2</c:v>
                </c:pt>
                <c:pt idx="1045">
                  <c:v>4.2236735851743694E-2</c:v>
                </c:pt>
                <c:pt idx="1046">
                  <c:v>4.6473985160281298E-2</c:v>
                </c:pt>
                <c:pt idx="1047">
                  <c:v>5.0560591680989087E-2</c:v>
                </c:pt>
                <c:pt idx="1048">
                  <c:v>5.4483308910541185E-2</c:v>
                </c:pt>
                <c:pt idx="1049">
                  <c:v>5.8229421583454934E-2</c:v>
                </c:pt>
                <c:pt idx="1050">
                  <c:v>6.1786786887904656E-2</c:v>
                </c:pt>
                <c:pt idx="1051">
                  <c:v>6.5143873825958931E-2</c:v>
                </c:pt>
                <c:pt idx="1052">
                  <c:v>6.8289800590653885E-2</c:v>
                </c:pt>
                <c:pt idx="1053">
                  <c:v>7.1214369838755356E-2</c:v>
                </c:pt>
                <c:pt idx="1054">
                  <c:v>7.3908101744867921E-2</c:v>
                </c:pt>
                <c:pt idx="1055">
                  <c:v>7.636226472975273E-2</c:v>
                </c:pt>
                <c:pt idx="1056">
                  <c:v>7.856890376324463E-2</c:v>
                </c:pt>
                <c:pt idx="1057">
                  <c:v>8.05208661500324E-2</c:v>
                </c:pt>
                <c:pt idx="1058">
                  <c:v>8.221182471471572E-2</c:v>
                </c:pt>
                <c:pt idx="1059">
                  <c:v>8.3636298310984014E-2</c:v>
                </c:pt>
                <c:pt idx="1060">
                  <c:v>8.4789669588442265E-2</c:v>
                </c:pt>
                <c:pt idx="1061">
                  <c:v>8.5668199959490862E-2</c:v>
                </c:pt>
                <c:pt idx="1062">
                  <c:v>8.6269041717744424E-2</c:v>
                </c:pt>
                <c:pt idx="1063">
                  <c:v>8.6590247268711201E-2</c:v>
                </c:pt>
                <c:pt idx="1064">
                  <c:v>8.663077544281006E-2</c:v>
                </c:pt>
                <c:pt idx="1065">
                  <c:v>8.639049487026261E-2</c:v>
                </c:pt>
                <c:pt idx="1066">
                  <c:v>8.587018440692086E-2</c:v>
                </c:pt>
                <c:pt idx="1067">
                  <c:v>8.5071530609650337E-2</c:v>
                </c:pt>
                <c:pt idx="1068">
                  <c:v>8.3997122269451149E-2</c:v>
                </c:pt>
                <c:pt idx="1069">
                  <c:v>8.265044202003935E-2</c:v>
                </c:pt>
                <c:pt idx="1070">
                  <c:v>8.1035855049086836E-2</c:v>
                </c:pt>
                <c:pt idx="1071">
                  <c:v>7.9158594948713357E-2</c:v>
                </c:pt>
                <c:pt idx="1072">
                  <c:v>7.702474675109347E-2</c:v>
                </c:pt>
                <c:pt idx="1073">
                  <c:v>7.4641227204171129E-2</c:v>
                </c:pt>
                <c:pt idx="1074">
                  <c:v>7.2015762351412813E-2</c:v>
                </c:pt>
                <c:pt idx="1075">
                  <c:v>6.9156862488274629E-2</c:v>
                </c:pt>
                <c:pt idx="1076">
                  <c:v>6.6073794576564079E-2</c:v>
                </c:pt>
                <c:pt idx="1077">
                  <c:v>6.2776552206107936E-2</c:v>
                </c:pt>
                <c:pt idx="1078">
                  <c:v>5.9275823201096076E-2</c:v>
                </c:pt>
                <c:pt idx="1079">
                  <c:v>5.5582954976107837E-2</c:v>
                </c:pt>
                <c:pt idx="1080">
                  <c:v>5.1709917754109477E-2</c:v>
                </c:pt>
                <c:pt idx="1081">
                  <c:v>4.7669265765655999E-2</c:v>
                </c:pt>
                <c:pt idx="1082">
                  <c:v>4.3474096555062645E-2</c:v>
                </c:pt>
                <c:pt idx="1083">
                  <c:v>3.913800852546058E-2</c:v>
                </c:pt>
                <c:pt idx="1084">
                  <c:v>3.4675056860342807E-2</c:v>
                </c:pt>
                <c:pt idx="1085">
                  <c:v>3.0099707964482043E-2</c:v>
                </c:pt>
                <c:pt idx="1086">
                  <c:v>2.5426792571903174E-2</c:v>
                </c:pt>
                <c:pt idx="1087">
                  <c:v>2.0671457672898283E-2</c:v>
                </c:pt>
                <c:pt idx="1088">
                  <c:v>1.5849117415914545E-2</c:v>
                </c:pt>
                <c:pt idx="1089">
                  <c:v>1.097540314346962E-2</c:v>
                </c:pt>
                <c:pt idx="1090">
                  <c:v>6.0661127240387944E-3</c:v>
                </c:pt>
                <c:pt idx="1091">
                  <c:v>1.1371593441612639E-3</c:v>
                </c:pt>
                <c:pt idx="1092">
                  <c:v>-3.7954800732542203E-3</c:v>
                </c:pt>
                <c:pt idx="1093">
                  <c:v>-8.715816657215384E-3</c:v>
                </c:pt>
                <c:pt idx="1094">
                  <c:v>-1.3607901415667029E-2</c:v>
                </c:pt>
                <c:pt idx="1095">
                  <c:v>-1.8455876933246299E-2</c:v>
                </c:pt>
                <c:pt idx="1096">
                  <c:v>-2.3244028772191814E-2</c:v>
                </c:pt>
                <c:pt idx="1097">
                  <c:v>-2.7956836409805098E-2</c:v>
                </c:pt>
                <c:pt idx="1098">
                  <c:v>-3.2579023547343718E-2</c:v>
                </c:pt>
                <c:pt idx="1099">
                  <c:v>-3.7095607627279786E-2</c:v>
                </c:pt>
                <c:pt idx="1100">
                  <c:v>-4.1491948398407225E-2</c:v>
                </c:pt>
                <c:pt idx="1101">
                  <c:v>-4.5753795371387747E-2</c:v>
                </c:pt>
                <c:pt idx="1102">
                  <c:v>-4.986733401090556E-2</c:v>
                </c:pt>
                <c:pt idx="1103">
                  <c:v>-5.3819230514697135E-2</c:v>
                </c:pt>
                <c:pt idx="1104">
                  <c:v>-5.7596675034316876E-2</c:v>
                </c:pt>
                <c:pt idx="1105">
                  <c:v>-6.1187423197535902E-2</c:v>
                </c:pt>
                <c:pt idx="1106">
                  <c:v>-6.4579835797777527E-2</c:v>
                </c:pt>
                <c:pt idx="1107">
                  <c:v>-6.7762916521947339E-2</c:v>
                </c:pt>
                <c:pt idx="1108">
                  <c:v>-7.0726347594357752E-2</c:v>
                </c:pt>
                <c:pt idx="1109">
                  <c:v>-7.3460523221214394E-2</c:v>
                </c:pt>
                <c:pt idx="1110">
                  <c:v>-7.5956580727249728E-2</c:v>
                </c:pt>
                <c:pt idx="1111">
                  <c:v>-7.8206429283583775E-2</c:v>
                </c:pt>
                <c:pt idx="1112">
                  <c:v>-8.02027761336878E-2</c:v>
                </c:pt>
                <c:pt idx="1113">
                  <c:v>-8.1939150232439445E-2</c:v>
                </c:pt>
                <c:pt idx="1114">
                  <c:v>-8.3409923221649571E-2</c:v>
                </c:pt>
                <c:pt idx="1115">
                  <c:v>-8.4610327674066649E-2</c:v>
                </c:pt>
                <c:pt idx="1116">
                  <c:v>-8.5536472546720685E-2</c:v>
                </c:pt>
                <c:pt idx="1117">
                  <c:v>-8.6185355793519269E-2</c:v>
                </c:pt>
                <c:pt idx="1118">
                  <c:v>-8.6554874096209433E-2</c:v>
                </c:pt>
                <c:pt idx="1119">
                  <c:v>-8.6643829682164733E-2</c:v>
                </c:pt>
                <c:pt idx="1120">
                  <c:v>-8.6451934206897021E-2</c:v>
                </c:pt>
                <c:pt idx="1121">
                  <c:v>-8.5979809688708983E-2</c:v>
                </c:pt>
                <c:pt idx="1122">
                  <c:v>-8.5228986492456832E-2</c:v>
                </c:pt>
                <c:pt idx="1123">
                  <c:v>-8.4201898368959707E-2</c:v>
                </c:pt>
                <c:pt idx="1124">
                  <c:v>-8.2901874566134348E-2</c:v>
                </c:pt>
                <c:pt idx="1125">
                  <c:v>-8.133312903742615E-2</c:v>
                </c:pt>
                <c:pt idx="1126">
                  <c:v>-7.9500746782518963E-2</c:v>
                </c:pt>
                <c:pt idx="1127">
                  <c:v>-7.7410667364596231E-2</c:v>
                </c:pt>
                <c:pt idx="1128">
                  <c:v>-7.5069665657584009E-2</c:v>
                </c:pt>
                <c:pt idx="1129">
                  <c:v>-7.248532988578113E-2</c:v>
                </c:pt>
                <c:pt idx="1130">
                  <c:v>-6.9666037027061187E-2</c:v>
                </c:pt>
                <c:pt idx="1131">
                  <c:v>-6.6620925659370847E-2</c:v>
                </c:pt>
                <c:pt idx="1132">
                  <c:v>-6.3359866338551812E-2</c:v>
                </c:pt>
                <c:pt idx="1133">
                  <c:v>-5.9893429603490957E-2</c:v>
                </c:pt>
                <c:pt idx="1134">
                  <c:v>-5.6232851712318559E-2</c:v>
                </c:pt>
                <c:pt idx="1135">
                  <c:v>-5.2389998220714655E-2</c:v>
                </c:pt>
                <c:pt idx="1136">
                  <c:v>-4.8377325520384089E-2</c:v>
                </c:pt>
                <c:pt idx="1137">
                  <c:v>-4.4207840462365089E-2</c:v>
                </c:pt>
                <c:pt idx="1138">
                  <c:v>-3.9895058196065029E-2</c:v>
                </c:pt>
                <c:pt idx="1139">
                  <c:v>-3.5452958360666031E-2</c:v>
                </c:pt>
                <c:pt idx="1140">
                  <c:v>-3.0895939770918181E-2</c:v>
                </c:pt>
                <c:pt idx="1141">
                  <c:v>-2.6238773744197891E-2</c:v>
                </c:pt>
                <c:pt idx="1142">
                  <c:v>-2.1496556220120189E-2</c:v>
                </c:pt>
                <c:pt idx="1143">
                  <c:v>-1.6684658827907577E-2</c:v>
                </c:pt>
                <c:pt idx="1144">
                  <c:v>-1.1818679060120683E-2</c:v>
                </c:pt>
                <c:pt idx="1145">
                  <c:v>-6.9143897142776734E-3</c:v>
                </c:pt>
                <c:pt idx="1146">
                  <c:v>-1.9876877662206604E-3</c:v>
                </c:pt>
                <c:pt idx="1147">
                  <c:v>2.9454571590289704E-3</c:v>
                </c:pt>
                <c:pt idx="1148">
                  <c:v>7.8690545519045727E-3</c:v>
                </c:pt>
                <c:pt idx="1149">
                  <c:v>1.2767144850624348E-2</c:v>
                </c:pt>
                <c:pt idx="1150">
                  <c:v>1.7623851173204752E-2</c:v>
                </c:pt>
                <c:pt idx="1151">
                  <c:v>2.242343078147806E-2</c:v>
                </c:pt>
                <c:pt idx="1152">
                  <c:v>2.7150326110278258E-2</c:v>
                </c:pt>
                <c:pt idx="1153">
                  <c:v>3.1789215196411272E-2</c:v>
                </c:pt>
                <c:pt idx="1154">
                  <c:v>3.6325061343928683E-2</c:v>
                </c:pt>
                <c:pt idx="1155">
                  <c:v>4.0743161864725097E-2</c:v>
                </c:pt>
                <c:pt idx="1156">
                  <c:v>4.5029195736467971E-2</c:v>
                </c:pt>
                <c:pt idx="1157">
                  <c:v>4.9169270023378474E-2</c:v>
                </c:pt>
                <c:pt idx="1158">
                  <c:v>5.3149964909399244E-2</c:v>
                </c:pt>
                <c:pt idx="1159">
                  <c:v>5.6958377197760972E-2</c:v>
                </c:pt>
                <c:pt idx="1160">
                  <c:v>6.0582162135967302E-2</c:v>
                </c:pt>
                <c:pt idx="1161">
                  <c:v>6.400957343060909E-2</c:v>
                </c:pt>
                <c:pt idx="1162">
                  <c:v>6.7229501322308455E-2</c:v>
                </c:pt>
                <c:pt idx="1163">
                  <c:v>7.0231508597373135E-2</c:v>
                </c:pt>
                <c:pt idx="1164">
                  <c:v>7.3005864419435851E-2</c:v>
                </c:pt>
                <c:pt idx="1165">
                  <c:v>7.5543575871404159E-2</c:v>
                </c:pt>
                <c:pt idx="1166">
                  <c:v>7.783641710549434E-2</c:v>
                </c:pt>
                <c:pt idx="1167">
                  <c:v>7.9876956006849617E-2</c:v>
                </c:pt>
                <c:pt idx="1168">
                  <c:v>8.165857828431998E-2</c:v>
                </c:pt>
                <c:pt idx="1169">
                  <c:v>8.3175508910310447E-2</c:v>
                </c:pt>
                <c:pt idx="1170">
                  <c:v>8.4422830840206312E-2</c:v>
                </c:pt>
                <c:pt idx="1171">
                  <c:v>8.5396500950695425E-2</c:v>
                </c:pt>
                <c:pt idx="1172">
                  <c:v>8.6093363145321219E-2</c:v>
                </c:pt>
                <c:pt idx="1173">
                  <c:v>8.6511158584791789E-2</c:v>
                </c:pt>
                <c:pt idx="1174">
                  <c:v>8.6648533008879036E-2</c:v>
                </c:pt>
                <c:pt idx="1175">
                  <c:v>8.6505041126176394E-2</c:v>
                </c:pt>
                <c:pt idx="1176">
                  <c:v>8.6081148057485665E-2</c:v>
                </c:pt>
                <c:pt idx="1177">
                  <c:v>8.5378227828154546E-2</c:v>
                </c:pt>
                <c:pt idx="1178">
                  <c:v>8.4398558914250604E-2</c:v>
                </c:pt>
                <c:pt idx="1179">
                  <c:v>8.3145316857011334E-2</c:v>
                </c:pt>
                <c:pt idx="1180">
                  <c:v>8.1622563969506623E-2</c:v>
                </c:pt>
                <c:pt idx="1181">
                  <c:v>7.9835236168881482E-2</c:v>
                </c:pt>
                <c:pt idx="1182">
                  <c:v>7.7789126976860426E-2</c:v>
                </c:pt>
                <c:pt idx="1183">
                  <c:v>7.5490868740375916E-2</c:v>
                </c:pt>
                <c:pt idx="1184">
                  <c:v>7.2947911133189491E-2</c:v>
                </c:pt>
                <c:pt idx="1185">
                  <c:v>7.0168497008200076E-2</c:v>
                </c:pt>
                <c:pt idx="1186">
                  <c:v>6.7161635678701481E-2</c:v>
                </c:pt>
                <c:pt idx="1187">
                  <c:v>6.3937073715204712E-2</c:v>
                </c:pt>
                <c:pt idx="1188">
                  <c:v>6.0505263352482269E-2</c:v>
                </c:pt>
                <c:pt idx="1189">
                  <c:v>5.6877328609241801E-2</c:v>
                </c:pt>
                <c:pt idx="1190">
                  <c:v>5.3065029230251158E-2</c:v>
                </c:pt>
                <c:pt idx="1191">
                  <c:v>4.9080722567788664E-2</c:v>
                </c:pt>
                <c:pt idx="1192">
                  <c:v>4.493732352599205E-2</c:v>
                </c:pt>
                <c:pt idx="1193">
                  <c:v>4.0648262697925194E-2</c:v>
                </c:pt>
                <c:pt idx="1194">
                  <c:v>3.6227442831073209E-2</c:v>
                </c:pt>
                <c:pt idx="1195">
                  <c:v>3.1689193762374696E-2</c:v>
                </c:pt>
                <c:pt idx="1196">
                  <c:v>2.7048225968867811E-2</c:v>
                </c:pt>
                <c:pt idx="1197">
                  <c:v>2.2319582884514258E-2</c:v>
                </c:pt>
                <c:pt idx="1198">
                  <c:v>1.7518592137756264E-2</c:v>
                </c:pt>
                <c:pt idx="1199">
                  <c:v>1.2660815867885191E-2</c:v>
                </c:pt>
                <c:pt idx="1200">
                  <c:v>7.7620002812446671E-3</c:v>
                </c:pt>
                <c:pt idx="1201">
                  <c:v>2.8380246107967012E-3</c:v>
                </c:pt>
                <c:pt idx="1202">
                  <c:v>-2.0951503555116076E-3</c:v>
                </c:pt>
                <c:pt idx="1203">
                  <c:v>-7.0215340107372256E-3</c:v>
                </c:pt>
                <c:pt idx="1204">
                  <c:v>-1.192515776158571E-2</c:v>
                </c:pt>
                <c:pt idx="1205">
                  <c:v>-1.6790126789705834E-2</c:v>
                </c:pt>
                <c:pt idx="1206">
                  <c:v>-2.1600671573834718E-2</c:v>
                </c:pt>
                <c:pt idx="1207">
                  <c:v>-2.6341199005811739E-2</c:v>
                </c:pt>
                <c:pt idx="1208">
                  <c:v>-3.0996342934753323E-2</c:v>
                </c:pt>
                <c:pt idx="1209">
                  <c:v>-3.5551013975559743E-2</c:v>
                </c:pt>
                <c:pt idx="1210">
                  <c:v>-3.9990448420300279E-2</c:v>
                </c:pt>
                <c:pt idx="1211">
                  <c:v>-4.4300256093939755E-2</c:v>
                </c:pt>
                <c:pt idx="1212">
                  <c:v>-4.8466466999268369E-2</c:v>
                </c:pt>
                <c:pt idx="1213">
                  <c:v>-5.2475576599860033E-2</c:v>
                </c:pt>
                <c:pt idx="1214">
                  <c:v>-5.6314589594260285E-2</c:v>
                </c:pt>
                <c:pt idx="1215">
                  <c:v>-5.9971062039519255E-2</c:v>
                </c:pt>
                <c:pt idx="1216">
                  <c:v>-6.3433141687527048E-2</c:v>
                </c:pt>
                <c:pt idx="1217">
                  <c:v>-6.6689606403403226E-2</c:v>
                </c:pt>
                <c:pt idx="1218">
                  <c:v>-6.9729900541413953E-2</c:v>
                </c:pt>
                <c:pt idx="1219">
                  <c:v>-7.2544169160494235E-2</c:v>
                </c:pt>
                <c:pt idx="1220">
                  <c:v>-7.5123289968483914E-2</c:v>
                </c:pt>
                <c:pt idx="1221">
                  <c:v>-7.7458902891519646E-2</c:v>
                </c:pt>
                <c:pt idx="1222">
                  <c:v>-7.9543437172740317E-2</c:v>
                </c:pt>
                <c:pt idx="1223">
                  <c:v>-8.1370135912466085E-2</c:v>
                </c:pt>
                <c:pt idx="1224">
                  <c:v>-8.293307797030533E-2</c:v>
                </c:pt>
                <c:pt idx="1225">
                  <c:v>-8.4227197158196918E-2</c:v>
                </c:pt>
                <c:pt idx="1226">
                  <c:v>-8.5248298662169236E-2</c:v>
                </c:pt>
                <c:pt idx="1227">
                  <c:v>-8.5993072639593438E-2</c:v>
                </c:pt>
                <c:pt idx="1228">
                  <c:v>-8.6459104947850293E-2</c:v>
                </c:pt>
                <c:pt idx="1229">
                  <c:v>-8.6644884969636515E-2</c:v>
                </c:pt>
                <c:pt idx="1230">
                  <c:v>-8.6549810509545216E-2</c:v>
                </c:pt>
                <c:pt idx="1231">
                  <c:v>-8.6174189746048194E-2</c:v>
                </c:pt>
                <c:pt idx="1232">
                  <c:v>-8.5519240232552488E-2</c:v>
                </c:pt>
                <c:pt idx="1233">
                  <c:v>-8.4587084950770636E-2</c:v>
                </c:pt>
                <c:pt idx="1234">
                  <c:v>-8.3380745429195449E-2</c:v>
                </c:pt>
                <c:pt idx="1235">
                  <c:v>-8.1904131948986866E-2</c:v>
                </c:pt>
                <c:pt idx="1236">
                  <c:v>-8.0162030869017215E-2</c:v>
                </c:pt>
                <c:pt idx="1237">
                  <c:v>-7.8160089111160916E-2</c:v>
                </c:pt>
                <c:pt idx="1238">
                  <c:v>-7.5904795856115231E-2</c:v>
                </c:pt>
                <c:pt idx="1239">
                  <c:v>-7.3403461509092133E-2</c:v>
                </c:pt>
                <c:pt idx="1240">
                  <c:v>-7.0664194003552172E-2</c:v>
                </c:pt>
                <c:pt idx="1241">
                  <c:v>-6.7695872519798542E-2</c:v>
                </c:pt>
                <c:pt idx="1242">
                  <c:v>-6.4508118703617473E-2</c:v>
                </c:pt>
                <c:pt idx="1243">
                  <c:v>-6.1111265478258951E-2</c:v>
                </c:pt>
                <c:pt idx="1244">
                  <c:v>-5.7516323550852844E-2</c:v>
                </c:pt>
                <c:pt idx="1245">
                  <c:v>-5.3734945721822414E-2</c:v>
                </c:pt>
                <c:pt idx="1246">
                  <c:v>-4.9779389112997778E-2</c:v>
                </c:pt>
                <c:pt idx="1247">
                  <c:v>-4.5662475436847004E-2</c:v>
                </c:pt>
                <c:pt idx="1248">
                  <c:v>-4.1397549435622967E-2</c:v>
                </c:pt>
                <c:pt idx="1249">
                  <c:v>-3.6998435625137993E-2</c:v>
                </c:pt>
                <c:pt idx="1250">
                  <c:v>-3.24793934833797E-2</c:v>
                </c:pt>
                <c:pt idx="1251">
                  <c:v>-2.7855071229222771E-2</c:v>
                </c:pt>
                <c:pt idx="1252">
                  <c:v>-2.314045834105339E-2</c:v>
                </c:pt>
                <c:pt idx="1253">
                  <c:v>-1.8350836969231888E-2</c:v>
                </c:pt>
                <c:pt idx="1254">
                  <c:v>-1.3501732399864233E-2</c:v>
                </c:pt>
                <c:pt idx="1255">
                  <c:v>-8.6088627304685486E-3</c:v>
                </c:pt>
                <c:pt idx="1256">
                  <c:v>-3.6880879206532325E-3</c:v>
                </c:pt>
                <c:pt idx="1257">
                  <c:v>1.244641617042867E-3</c:v>
                </c:pt>
                <c:pt idx="1258">
                  <c:v>6.1733367195070804E-3</c:v>
                </c:pt>
                <c:pt idx="1259">
                  <c:v>1.1082021301023478E-2</c:v>
                </c:pt>
                <c:pt idx="1260">
                  <c:v>1.5954784138841497E-2</c:v>
                </c:pt>
                <c:pt idx="1261">
                  <c:v>2.0775830448507247E-2</c:v>
                </c:pt>
                <c:pt idx="1262">
                  <c:v>2.5529533081760529E-2</c:v>
                </c:pt>
                <c:pt idx="1263">
                  <c:v>3.0200483181049845E-2</c:v>
                </c:pt>
                <c:pt idx="1264">
                  <c:v>3.4773540126469382E-2</c:v>
                </c:pt>
                <c:pt idx="1265">
                  <c:v>3.9233880613224449E-2</c:v>
                </c:pt>
                <c:pt idx="1266">
                  <c:v>4.3567046700526697E-2</c:v>
                </c:pt>
                <c:pt idx="1267">
                  <c:v>4.7758992676193983E-2</c:v>
                </c:pt>
                <c:pt idx="1268">
                  <c:v>5.1796130585028868E-2</c:v>
                </c:pt>
                <c:pt idx="1269">
                  <c:v>5.5665374273404955E-2</c:v>
                </c:pt>
                <c:pt idx="1270">
                  <c:v>5.9354181807291878E-2</c:v>
                </c:pt>
                <c:pt idx="1271">
                  <c:v>6.2850596126222541E-2</c:v>
                </c:pt>
                <c:pt idx="1272">
                  <c:v>6.6143283801429989E-2</c:v>
                </c:pt>
                <c:pt idx="1273">
                  <c:v>6.9221571772509038E-2</c:v>
                </c:pt>
                <c:pt idx="1274">
                  <c:v>7.2075481943539896E-2</c:v>
                </c:pt>
                <c:pt idx="1275">
                  <c:v>7.469576352651941E-2</c:v>
                </c:pt>
                <c:pt idx="1276">
                  <c:v>7.7073923027265928E-2</c:v>
                </c:pt>
                <c:pt idx="1277">
                  <c:v>7.9202251776599036E-2</c:v>
                </c:pt>
                <c:pt idx="1278">
                  <c:v>8.1073850917553272E-2</c:v>
                </c:pt>
                <c:pt idx="1279">
                  <c:v>8.2682653767633535E-2</c:v>
                </c:pt>
                <c:pt idx="1280">
                  <c:v>8.4023445483619646E-2</c:v>
                </c:pt>
                <c:pt idx="1281">
                  <c:v>8.509187996518694E-2</c:v>
                </c:pt>
                <c:pt idx="1282">
                  <c:v>8.5884493942543494E-2</c:v>
                </c:pt>
                <c:pt idx="1283">
                  <c:v>8.6398718202422758E-2</c:v>
                </c:pt>
                <c:pt idx="1284">
                  <c:v>8.6632885916042818E-2</c:v>
                </c:pt>
                <c:pt idx="1285">
                  <c:v>8.6586238042037258E-2</c:v>
                </c:pt>
                <c:pt idx="1286">
                  <c:v>8.6258925786844728E-2</c:v>
                </c:pt>
                <c:pt idx="1287">
                  <c:v>8.5652010114581872E-2</c:v>
                </c:pt>
                <c:pt idx="1288">
                  <c:v>8.4767458307988278E-2</c:v>
                </c:pt>
                <c:pt idx="1289">
                  <c:v>8.3608137591591081E-2</c:v>
                </c:pt>
                <c:pt idx="1290">
                  <c:v>8.2177805837759188E-2</c:v>
                </c:pt>
                <c:pt idx="1291">
                  <c:v>8.0481099385773497E-2</c:v>
                </c:pt>
                <c:pt idx="1292">
                  <c:v>7.8523518013394286E-2</c:v>
                </c:pt>
                <c:pt idx="1293">
                  <c:v>7.6311407109645957E-2</c:v>
                </c:pt>
                <c:pt idx="1294">
                  <c:v>7.3851937106596655E-2</c:v>
                </c:pt>
                <c:pt idx="1295">
                  <c:v>7.1153080236809704E-2</c:v>
                </c:pt>
                <c:pt idx="1296">
                  <c:v>6.8223584691803757E-2</c:v>
                </c:pt>
                <c:pt idx="1297">
                  <c:v>6.5072946265285994E-2</c:v>
                </c:pt>
                <c:pt idx="1298">
                  <c:v>6.1711377573076133E-2</c:v>
                </c:pt>
                <c:pt idx="1299">
                  <c:v>5.8149774949487879E-2</c:v>
                </c:pt>
                <c:pt idx="1300">
                  <c:v>5.4399683127484076E-2</c:v>
                </c:pt>
                <c:pt idx="1301">
                  <c:v>5.0473257817076136E-2</c:v>
                </c:pt>
                <c:pt idx="1302">
                  <c:v>4.638322630328004E-2</c:v>
                </c:pt>
                <c:pt idx="1303">
                  <c:v>4.2142846191343598E-2</c:v>
                </c:pt>
                <c:pt idx="1304">
                  <c:v>3.7765862432970754E-2</c:v>
                </c:pt>
                <c:pt idx="1305">
                  <c:v>3.3266462772841121E-2</c:v>
                </c:pt>
                <c:pt idx="1306">
                  <c:v>2.8659231759835497E-2</c:v>
                </c:pt>
                <c:pt idx="1307">
                  <c:v>2.395910347205436E-2</c:v>
                </c:pt>
                <c:pt idx="1308">
                  <c:v>1.9181313108846014E-2</c:v>
                </c:pt>
                <c:pt idx="1309">
                  <c:v>1.4341347606772822E-2</c:v>
                </c:pt>
                <c:pt idx="1310">
                  <c:v>9.4548954395844605E-3</c:v>
                </c:pt>
                <c:pt idx="1311">
                  <c:v>4.5377957649197914E-3</c:v>
                </c:pt>
                <c:pt idx="1312">
                  <c:v>-3.9401291742331728E-4</c:v>
                </c:pt>
                <c:pt idx="1313">
                  <c:v>-5.3245444292362998E-3</c:v>
                </c:pt>
                <c:pt idx="1314">
                  <c:v>-1.0237816732182756E-2</c:v>
                </c:pt>
                <c:pt idx="1315">
                  <c:v>-1.5117903732674463E-2</c:v>
                </c:pt>
                <c:pt idx="1316">
                  <c:v>-1.9948986905399504E-2</c:v>
                </c:pt>
                <c:pt idx="1317">
                  <c:v>-2.4715406568175155E-2</c:v>
                </c:pt>
                <c:pt idx="1318">
                  <c:v>-2.9401712641918629E-2</c:v>
                </c:pt>
                <c:pt idx="1319">
                  <c:v>-3.3992714731207054E-2</c:v>
                </c:pt>
                <c:pt idx="1320">
                  <c:v>-3.8473531363075922E-2</c:v>
                </c:pt>
                <c:pt idx="1321">
                  <c:v>-4.2829638224474643E-2</c:v>
                </c:pt>
                <c:pt idx="1322">
                  <c:v>-4.7046915242002579E-2</c:v>
                </c:pt>
                <c:pt idx="1323">
                  <c:v>-5.1111692351326357E-2</c:v>
                </c:pt>
                <c:pt idx="1324">
                  <c:v>-5.5010793807918346E-2</c:v>
                </c:pt>
                <c:pt idx="1325">
                  <c:v>-5.8731580895484539E-2</c:v>
                </c:pt>
                <c:pt idx="1326">
                  <c:v>-6.2261992893650503E-2</c:v>
                </c:pt>
                <c:pt idx="1327">
                  <c:v>-6.5590586172097037E-2</c:v>
                </c:pt>
                <c:pt idx="1328">
                  <c:v>-6.8706571284442797E-2</c:v>
                </c:pt>
                <c:pt idx="1329">
                  <c:v>-7.1599847941621955E-2</c:v>
                </c:pt>
                <c:pt idx="1330">
                  <c:v>-7.4261037751398626E-2</c:v>
                </c:pt>
                <c:pt idx="1331">
                  <c:v>-7.6681514617893479E-2</c:v>
                </c:pt>
                <c:pt idx="1332">
                  <c:v>-7.8853432702583895E-2</c:v>
                </c:pt>
                <c:pt idx="1333">
                  <c:v>-8.0769751856146862E-2</c:v>
                </c:pt>
                <c:pt idx="1334">
                  <c:v>-8.2424260438700547E-2</c:v>
                </c:pt>
                <c:pt idx="1335">
                  <c:v>-8.3811595454484966E-2</c:v>
                </c:pt>
                <c:pt idx="1336">
                  <c:v>-8.4927259935708127E-2</c:v>
                </c:pt>
                <c:pt idx="1337">
                  <c:v>-8.5767637519212181E-2</c:v>
                </c:pt>
                <c:pt idx="1338">
                  <c:v>-8.6330004168709451E-2</c:v>
                </c:pt>
                <c:pt idx="1339">
                  <c:v>-8.661253700459165E-2</c:v>
                </c:pt>
                <c:pt idx="1340">
                  <c:v>-8.6614320212690998E-2</c:v>
                </c:pt>
                <c:pt idx="1341">
                  <c:v>-8.6335348012839444E-2</c:v>
                </c:pt>
                <c:pt idx="1342">
                  <c:v>-8.577652467760509E-2</c:v>
                </c:pt>
                <c:pt idx="1343">
                  <c:v>-8.4939661601143954E-2</c:v>
                </c:pt>
                <c:pt idx="1344">
                  <c:v>-8.3827471427668346E-2</c:v>
                </c:pt>
                <c:pt idx="1345">
                  <c:v>-8.2443559258564947E-2</c:v>
                </c:pt>
                <c:pt idx="1346">
                  <c:v>-8.0792410966661649E-2</c:v>
                </c:pt>
                <c:pt idx="1347">
                  <c:v>-7.8879378655527077E-2</c:v>
                </c:pt>
                <c:pt idx="1348">
                  <c:v>-7.6710663310929142E-2</c:v>
                </c:pt>
                <c:pt idx="1349">
                  <c:v>-7.4293294700691556E-2</c:v>
                </c:pt>
                <c:pt idx="1350">
                  <c:v>-7.1635108588099974E-2</c:v>
                </c:pt>
                <c:pt idx="1351">
                  <c:v>-6.874472133271961E-2</c:v>
                </c:pt>
                <c:pt idx="1352">
                  <c:v>-6.5631501960955074E-2</c:v>
                </c:pt>
                <c:pt idx="1353">
                  <c:v>-6.2305541796879353E-2</c:v>
                </c:pt>
                <c:pt idx="1354">
                  <c:v>-5.8777621751783596E-2</c:v>
                </c:pt>
                <c:pt idx="1355">
                  <c:v>-5.5059177378461464E-2</c:v>
                </c:pt>
                <c:pt idx="1356">
                  <c:v>-5.1162261803513881E-2</c:v>
                </c:pt>
                <c:pt idx="1357">
                  <c:v>-4.7099506657822511E-2</c:v>
                </c:pt>
                <c:pt idx="1358">
                  <c:v>-4.2884081131834541E-2</c:v>
                </c:pt>
                <c:pt idx="1359">
                  <c:v>-3.8529649288379576E-2</c:v>
                </c:pt>
                <c:pt idx="1360">
                  <c:v>-3.4050325771380403E-2</c:v>
                </c:pt>
                <c:pt idx="1361">
                  <c:v>-2.9460630054041492E-2</c:v>
                </c:pt>
                <c:pt idx="1362">
                  <c:v>-2.4775439374795559E-2</c:v>
                </c:pt>
                <c:pt idx="1363">
                  <c:v>-2.0009940513579797E-2</c:v>
                </c:pt>
                <c:pt idx="1364">
                  <c:v>-1.5179580564749794E-2</c:v>
                </c:pt>
                <c:pt idx="1365">
                  <c:v>-1.0300016866200239E-2</c:v>
                </c:pt>
                <c:pt idx="1366">
                  <c:v>-5.3870662469870422E-3</c:v>
                </c:pt>
                <c:pt idx="1367">
                  <c:v>-4.5665375798005888E-4</c:v>
                </c:pt>
                <c:pt idx="1368">
                  <c:v>4.4752389482912202E-3</c:v>
                </c:pt>
                <c:pt idx="1369">
                  <c:v>9.3926254212569667E-3</c:v>
                </c:pt>
                <c:pt idx="1370">
                  <c:v>1.4279566231480113E-2</c:v>
                </c:pt>
                <c:pt idx="1371">
                  <c:v>1.9120220637413112E-2</c:v>
                </c:pt>
                <c:pt idx="1372">
                  <c:v>2.3898897932262294E-2</c:v>
                </c:pt>
                <c:pt idx="1373">
                  <c:v>2.8600108304529054E-2</c:v>
                </c:pt>
                <c:pt idx="1374">
                  <c:v>3.3208613047348394E-2</c:v>
                </c:pt>
                <c:pt idx="1375">
                  <c:v>3.7709473953897961E-2</c:v>
                </c:pt>
                <c:pt idx="1376">
                  <c:v>4.2088101738747302E-2</c:v>
                </c:pt>
                <c:pt idx="1377">
                  <c:v>4.6330303328199325E-2</c:v>
                </c:pt>
                <c:pt idx="1378">
                  <c:v>5.0422327866334014E-2</c:v>
                </c:pt>
                <c:pt idx="1379">
                  <c:v>5.4350911287627188E-2</c:v>
                </c:pt>
                <c:pt idx="1380">
                  <c:v>5.8103319311670759E-2</c:v>
                </c:pt>
                <c:pt idx="1381">
                  <c:v>6.1667388720614752E-2</c:v>
                </c:pt>
                <c:pt idx="1382">
                  <c:v>6.5031566785552247E-2</c:v>
                </c:pt>
                <c:pt idx="1383">
                  <c:v>6.8184948714034133E-2</c:v>
                </c:pt>
                <c:pt idx="1384">
                  <c:v>7.111731299733548E-2</c:v>
                </c:pt>
                <c:pt idx="1385">
                  <c:v>7.3819154542896601E-2</c:v>
                </c:pt>
                <c:pt idx="1386">
                  <c:v>7.6281715484540949E-2</c:v>
                </c:pt>
                <c:pt idx="1387">
                  <c:v>7.8497013570604235E-2</c:v>
                </c:pt>
                <c:pt idx="1388">
                  <c:v>8.0457868037946925E-2</c:v>
                </c:pt>
                <c:pt idx="1389">
                  <c:v>8.2157922887993243E-2</c:v>
                </c:pt>
                <c:pt idx="1390">
                  <c:v>8.3591667489339605E-2</c:v>
                </c:pt>
                <c:pt idx="1391">
                  <c:v>8.4754454440153879E-2</c:v>
                </c:pt>
                <c:pt idx="1392">
                  <c:v>8.5642514632464611E-2</c:v>
                </c:pt>
                <c:pt idx="1393">
                  <c:v>8.6252969469511789E-2</c:v>
                </c:pt>
                <c:pt idx="1394">
                  <c:v>8.6583840196553519E-2</c:v>
                </c:pt>
                <c:pt idx="1395">
                  <c:v>8.6634054314888437E-2</c:v>
                </c:pt>
                <c:pt idx="1396">
                  <c:v>8.6403449058299095E-2</c:v>
                </c:pt>
                <c:pt idx="1397">
                  <c:v>8.5892771920649452E-2</c:v>
                </c:pt>
                <c:pt idx="1398">
                  <c:v>8.5103678232925847E-2</c:v>
                </c:pt>
                <c:pt idx="1399">
                  <c:v>8.4038725797575903E-2</c:v>
                </c:pt>
                <c:pt idx="1400">
                  <c:v>8.2701366597535589E-2</c:v>
                </c:pt>
                <c:pt idx="1401">
                  <c:v>8.1095935606824016E-2</c:v>
                </c:pt>
                <c:pt idx="1402">
                  <c:v>7.9227636738969903E-2</c:v>
                </c:pt>
                <c:pt idx="1403">
                  <c:v>7.7102525978821154E-2</c:v>
                </c:pt>
                <c:pt idx="1404">
                  <c:v>7.4727491752413319E-2</c:v>
                </c:pt>
                <c:pt idx="1405">
                  <c:v>7.2110232598527224E-2</c:v>
                </c:pt>
                <c:pt idx="1406">
                  <c:v>6.9259232214312738E-2</c:v>
                </c:pt>
                <c:pt idx="1407">
                  <c:v>6.6183731955862621E-2</c:v>
                </c:pt>
                <c:pt idx="1408">
                  <c:v>6.2893700882884915E-2</c:v>
                </c:pt>
                <c:pt idx="1409">
                  <c:v>5.9399803444558412E-2</c:v>
                </c:pt>
                <c:pt idx="1410">
                  <c:v>5.571336491132603E-2</c:v>
                </c:pt>
                <c:pt idx="1411">
                  <c:v>5.1846334664672721E-2</c:v>
                </c:pt>
                <c:pt idx="1412">
                  <c:v>4.781124746388303E-2</c:v>
                </c:pt>
                <c:pt idx="1413">
                  <c:v>4.3621182815330534E-2</c:v>
                </c:pt>
                <c:pt idx="1414">
                  <c:v>3.9289722575995424E-2</c:v>
                </c:pt>
                <c:pt idx="1415">
                  <c:v>3.4830906928651394E-2</c:v>
                </c:pt>
                <c:pt idx="1416">
                  <c:v>3.025918887140517E-2</c:v>
                </c:pt>
                <c:pt idx="1417">
                  <c:v>2.5589387369123601E-2</c:v>
                </c:pt>
                <c:pt idx="1418">
                  <c:v>2.0836639318599314E-2</c:v>
                </c:pt>
                <c:pt idx="1419">
                  <c:v>1.6016350483159213E-2</c:v>
                </c:pt>
                <c:pt idx="1420">
                  <c:v>1.1144145555751349E-2</c:v>
                </c:pt>
                <c:pt idx="1421">
                  <c:v>6.2358175123958404E-3</c:v>
                </c:pt>
                <c:pt idx="1422">
                  <c:v>1.3072764201437874E-3</c:v>
                </c:pt>
                <c:pt idx="1423">
                  <c:v>-3.6255021345017917E-3</c:v>
                </c:pt>
                <c:pt idx="1424">
                  <c:v>-8.5465288295437924E-3</c:v>
                </c:pt>
                <c:pt idx="1425">
                  <c:v>-1.3439852435971686E-2</c:v>
                </c:pt>
                <c:pt idx="1426">
                  <c:v>-1.8289611522764721E-2</c:v>
                </c:pt>
                <c:pt idx="1427">
                  <c:v>-2.3080085870826071E-2</c:v>
                </c:pt>
                <c:pt idx="1428">
                  <c:v>-2.7795747429174428E-2</c:v>
                </c:pt>
                <c:pt idx="1429">
                  <c:v>-3.2421310648245688E-2</c:v>
                </c:pt>
                <c:pt idx="1430">
                  <c:v>-3.694178202713394E-2</c:v>
                </c:pt>
                <c:pt idx="1431">
                  <c:v>-4.1342508714174553E-2</c:v>
                </c:pt>
                <c:pt idx="1432">
                  <c:v>-4.5609226003331997E-2</c:v>
                </c:pt>
                <c:pt idx="1433">
                  <c:v>-4.9728103572434686E-2</c:v>
                </c:pt>
                <c:pt idx="1434">
                  <c:v>-5.3685790313384135E-2</c:v>
                </c:pt>
                <c:pt idx="1435">
                  <c:v>-5.7469457609008727E-2</c:v>
                </c:pt>
                <c:pt idx="1436">
                  <c:v>-6.1066840916303052E-2</c:v>
                </c:pt>
                <c:pt idx="1437">
                  <c:v>-6.4466279521247602E-2</c:v>
                </c:pt>
                <c:pt idx="1438">
                  <c:v>-6.7656754336352071E-2</c:v>
                </c:pt>
                <c:pt idx="1439">
                  <c:v>-7.0627923618402741E-2</c:v>
                </c:pt>
                <c:pt idx="1440">
                  <c:v>-7.3370156490636024E-2</c:v>
                </c:pt>
                <c:pt idx="1441">
                  <c:v>-7.5874564160682112E-2</c:v>
                </c:pt>
                <c:pt idx="1442">
                  <c:v>-7.813302873307737E-2</c:v>
                </c:pt>
                <c:pt idx="1443">
                  <c:v>-8.0138229522964982E-2</c:v>
                </c:pt>
                <c:pt idx="1444">
                  <c:v>-8.1883666785679085E-2</c:v>
                </c:pt>
                <c:pt idx="1445">
                  <c:v>-8.3363682785298612E-2</c:v>
                </c:pt>
                <c:pt idx="1446">
                  <c:v>-8.4573480133877221E-2</c:v>
                </c:pt>
                <c:pt idx="1447">
                  <c:v>-8.550913734190542E-2</c:v>
                </c:pt>
                <c:pt idx="1448">
                  <c:v>-8.6167621529594646E-2</c:v>
                </c:pt>
                <c:pt idx="1449">
                  <c:v>-8.6546798257786481E-2</c:v>
                </c:pt>
                <c:pt idx="1450">
                  <c:v>-8.6645438446615736E-2</c:v>
                </c:pt>
                <c:pt idx="1451">
                  <c:v>-8.6463222359503225E-2</c:v>
                </c:pt>
                <c:pt idx="1452">
                  <c:v>-8.6000740639563672E-2</c:v>
                </c:pt>
                <c:pt idx="1453">
                  <c:v>-8.5259492395069858E-2</c:v>
                </c:pt>
                <c:pt idx="1454">
                  <c:v>-8.4241880340177266E-2</c:v>
                </c:pt>
                <c:pt idx="1455">
                  <c:v>-8.2951203006663532E-2</c:v>
                </c:pt>
                <c:pt idx="1456">
                  <c:v>-8.1391644051924075E-2</c:v>
                </c:pt>
                <c:pt idx="1457">
                  <c:v>-7.9568258697883879E-2</c:v>
                </c:pt>
                <c:pt idx="1458">
                  <c:v>-7.7486957344782434E-2</c:v>
                </c:pt>
                <c:pt idx="1459">
                  <c:v>-7.515448641294635E-2</c:v>
                </c:pt>
                <c:pt idx="1460">
                  <c:v>-7.257840647465108E-2</c:v>
                </c:pt>
                <c:pt idx="1461">
                  <c:v>-6.976706774695203E-2</c:v>
                </c:pt>
                <c:pt idx="1462">
                  <c:v>-6.6729583024933148E-2</c:v>
                </c:pt>
                <c:pt idx="1463">
                  <c:v>-6.3475798143095952E-2</c:v>
                </c:pt>
                <c:pt idx="1464">
                  <c:v>-6.0016260060645824E-2</c:v>
                </c:pt>
                <c:pt idx="1465">
                  <c:v>-5.6362182674121748E-2</c:v>
                </c:pt>
                <c:pt idx="1466">
                  <c:v>-5.252541046818654E-2</c:v>
                </c:pt>
                <c:pt idx="1467">
                  <c:v>-4.8518380122402345E-2</c:v>
                </c:pt>
                <c:pt idx="1468">
                  <c:v>-4.4354080198435029E-2</c:v>
                </c:pt>
                <c:pt idx="1469">
                  <c:v>-4.0046009038373957E-2</c:v>
                </c:pt>
                <c:pt idx="1470">
                  <c:v>-3.5608131010617508E-2</c:v>
                </c:pt>
                <c:pt idx="1471">
                  <c:v>-3.1054831245165639E-2</c:v>
                </c:pt>
                <c:pt idx="1472">
                  <c:v>-2.6400869005036687E-2</c:v>
                </c:pt>
                <c:pt idx="1473">
                  <c:v>-2.1661329844954277E-2</c:v>
                </c:pt>
                <c:pt idx="1474">
                  <c:v>-1.6851576712372321E-2</c:v>
                </c:pt>
                <c:pt idx="1475">
                  <c:v>-1.1987200149358996E-2</c:v>
                </c:pt>
                <c:pt idx="1476">
                  <c:v>-7.0839677567339126E-3</c:v>
                </c:pt>
                <c:pt idx="1477">
                  <c:v>-2.1577730842852502E-3</c:v>
                </c:pt>
                <c:pt idx="1478">
                  <c:v>2.7754158872707233E-3</c:v>
                </c:pt>
                <c:pt idx="1479">
                  <c:v>7.6996085055937597E-3</c:v>
                </c:pt>
                <c:pt idx="1480">
                  <c:v>1.2598843279511301E-2</c:v>
                </c:pt>
                <c:pt idx="1481">
                  <c:v>1.7457239617291998E-2</c:v>
                </c:pt>
                <c:pt idx="1482">
                  <c:v>2.2259049302676019E-2</c:v>
                </c:pt>
                <c:pt idx="1483">
                  <c:v>2.6988707541830064E-2</c:v>
                </c:pt>
                <c:pt idx="1484">
                  <c:v>3.16308834157428E-2</c:v>
                </c:pt>
                <c:pt idx="1485">
                  <c:v>3.6170529574529584E-2</c:v>
                </c:pt>
                <c:pt idx="1486">
                  <c:v>4.0592931012563949E-2</c:v>
                </c:pt>
                <c:pt idx="1487">
                  <c:v>4.4883752766332941E-2</c:v>
                </c:pt>
                <c:pt idx="1488">
                  <c:v>4.9029086380412763E-2</c:v>
                </c:pt>
                <c:pt idx="1489">
                  <c:v>5.3015494990932069E-2</c:v>
                </c:pt>
                <c:pt idx="1490">
                  <c:v>5.6830056880408625E-2</c:v>
                </c:pt>
                <c:pt idx="1491">
                  <c:v>6.0460407362762737E-2</c:v>
                </c:pt>
                <c:pt idx="1492">
                  <c:v>6.3894778862746179E-2</c:v>
                </c:pt>
                <c:pt idx="1493">
                  <c:v>6.7122039059870089E-2</c:v>
                </c:pt>
                <c:pt idx="1494">
                  <c:v>7.0131726973189923E-2</c:v>
                </c:pt>
                <c:pt idx="1495">
                  <c:v>7.2914086869984976E-2</c:v>
                </c:pt>
                <c:pt idx="1496">
                  <c:v>7.5460099888408391E-2</c:v>
                </c:pt>
                <c:pt idx="1497">
                  <c:v>7.7761513271619495E-2</c:v>
                </c:pt>
                <c:pt idx="1498">
                  <c:v>7.9810867118626394E-2</c:v>
                </c:pt>
                <c:pt idx="1499">
                  <c:v>8.1601518565132036E-2</c:v>
                </c:pt>
                <c:pt idx="1500">
                  <c:v>8.3127663316001923E-2</c:v>
                </c:pt>
                <c:pt idx="1501">
                  <c:v>8.4384354459559024E-2</c:v>
                </c:pt>
                <c:pt idx="1502">
                  <c:v>8.5367518502715262E-2</c:v>
                </c:pt>
                <c:pt idx="1503">
                  <c:v>8.6073968574970031E-2</c:v>
                </c:pt>
                <c:pt idx="1504">
                  <c:v>8.6501414758469689E-2</c:v>
                </c:pt>
                <c:pt idx="1505">
                  <c:v>8.6648471510646585E-2</c:v>
                </c:pt>
                <c:pt idx="1506">
                  <c:v>8.6514662155376607E-2</c:v>
                </c:pt>
                <c:pt idx="1507">
                  <c:v>8.6100420428098054E-2</c:v>
                </c:pt>
                <c:pt idx="1508">
                  <c:v>8.5407089069882244E-2</c:v>
                </c:pt>
                <c:pt idx="1509">
                  <c:v>8.4436915475015112E-2</c:v>
                </c:pt>
                <c:pt idx="1510">
                  <c:v>8.3193044406195724E-2</c:v>
                </c:pt>
                <c:pt idx="1511">
                  <c:v>8.1679507800966389E-2</c:v>
                </c:pt>
                <c:pt idx="1512">
                  <c:v>7.9901211702415625E-2</c:v>
                </c:pt>
                <c:pt idx="1513">
                  <c:v>7.7863920356517818E-2</c:v>
                </c:pt>
                <c:pt idx="1514">
                  <c:v>7.5574237527657157E-2</c:v>
                </c:pt>
                <c:pt idx="1515">
                  <c:v>7.303958509289761E-2</c:v>
                </c:pt>
                <c:pt idx="1516">
                  <c:v>7.0268178984392582E-2</c:v>
                </c:pt>
                <c:pt idx="1517">
                  <c:v>6.7269002557904495E-2</c:v>
                </c:pt>
                <c:pt idx="1518">
                  <c:v>6.4051777473766974E-2</c:v>
                </c:pt>
                <c:pt idx="1519">
                  <c:v>6.0626932184674104E-2</c:v>
                </c:pt>
                <c:pt idx="1520">
                  <c:v>5.7005568132442251E-2</c:v>
                </c:pt>
                <c:pt idx="1521">
                  <c:v>5.3199423763316933E-2</c:v>
                </c:pt>
                <c:pt idx="1522">
                  <c:v>4.922083647846099E-2</c:v>
                </c:pt>
                <c:pt idx="1523">
                  <c:v>4.5082702642973899E-2</c:v>
                </c:pt>
                <c:pt idx="1524">
                  <c:v>4.079843578305186E-2</c:v>
                </c:pt>
                <c:pt idx="1525">
                  <c:v>3.6381923106804041E-2</c:v>
                </c:pt>
                <c:pt idx="1526">
                  <c:v>3.1847480489654911E-2</c:v>
                </c:pt>
                <c:pt idx="1527">
                  <c:v>2.7209806070246943E-2</c:v>
                </c:pt>
                <c:pt idx="1528">
                  <c:v>2.2483932607252913E-2</c:v>
                </c:pt>
                <c:pt idx="1529">
                  <c:v>1.7685178751547959E-2</c:v>
                </c:pt>
                <c:pt idx="1530">
                  <c:v>1.2829099391666758E-2</c:v>
                </c:pt>
                <c:pt idx="1531">
                  <c:v>7.9314352335154159E-3</c:v>
                </c:pt>
                <c:pt idx="1532">
                  <c:v>3.0080617777657821E-3</c:v>
                </c:pt>
                <c:pt idx="1533">
                  <c:v>-1.9250621396798443E-3</c:v>
                </c:pt>
                <c:pt idx="1534">
                  <c:v>-6.8519460773491959E-3</c:v>
                </c:pt>
                <c:pt idx="1535">
                  <c:v>-1.175661982031433E-2</c:v>
                </c:pt>
                <c:pt idx="1536">
                  <c:v>-1.6623185146730439E-2</c:v>
                </c:pt>
                <c:pt idx="1537">
                  <c:v>-2.1435867361025436E-2</c:v>
                </c:pt>
                <c:pt idx="1538">
                  <c:v>-2.6179066426680032E-2</c:v>
                </c:pt>
                <c:pt idx="1539">
                  <c:v>-3.0837407532861547E-2</c:v>
                </c:pt>
                <c:pt idx="1540">
                  <c:v>-3.5395790931001515E-2</c:v>
                </c:pt>
                <c:pt idx="1541">
                  <c:v>-3.9839440879773411E-2</c:v>
                </c:pt>
                <c:pt idx="1542">
                  <c:v>-4.4153953539824764E-2</c:v>
                </c:pt>
                <c:pt idx="1543">
                  <c:v>-4.8325343662999086E-2</c:v>
                </c:pt>
                <c:pt idx="1544">
                  <c:v>-5.2340089924729299E-2</c:v>
                </c:pt>
                <c:pt idx="1545">
                  <c:v>-5.6185178752643485E-2</c:v>
                </c:pt>
                <c:pt idx="1546">
                  <c:v>-5.9848146509321895E-2</c:v>
                </c:pt>
                <c:pt idx="1547">
                  <c:v>-6.3317119892470131E-2</c:v>
                </c:pt>
                <c:pt idx="1548">
                  <c:v>-6.6580854421558686E-2</c:v>
                </c:pt>
                <c:pt idx="1549">
                  <c:v>-6.9628770886163885E-2</c:v>
                </c:pt>
                <c:pt idx="1550">
                  <c:v>-7.2450989637882102E-2</c:v>
                </c:pt>
                <c:pt idx="1551">
                  <c:v>-7.5038362614648996E-2</c:v>
                </c:pt>
                <c:pt idx="1552">
                  <c:v>-7.7382502993664032E-2</c:v>
                </c:pt>
                <c:pt idx="1553">
                  <c:v>-7.9475812376801028E-2</c:v>
                </c:pt>
                <c:pt idx="1554">
                  <c:v>-8.1311505420384428E-2</c:v>
                </c:pt>
                <c:pt idx="1555">
                  <c:v>-8.2883631829497914E-2</c:v>
                </c:pt>
                <c:pt idx="1556">
                  <c:v>-8.4187095645525123E-2</c:v>
                </c:pt>
                <c:pt idx="1557">
                  <c:v>-8.5217671764412653E-2</c:v>
                </c:pt>
                <c:pt idx="1558">
                  <c:v>-8.5972019632104615E-2</c:v>
                </c:pt>
                <c:pt idx="1559">
                  <c:v>-8.6447694072759276E-2</c:v>
                </c:pt>
                <c:pt idx="1560">
                  <c:v>-8.6643153214647953E-2</c:v>
                </c:pt>
                <c:pt idx="1561">
                  <c:v>-8.6557763488044753E-2</c:v>
                </c:pt>
                <c:pt idx="1562">
                  <c:v>-8.6191801678906846E-2</c:v>
                </c:pt>
                <c:pt idx="1563">
                  <c:v>-8.5546454031688535E-2</c:v>
                </c:pt>
                <c:pt idx="1564">
                  <c:v>-8.462381240419721E-2</c:v>
                </c:pt>
                <c:pt idx="1565">
                  <c:v>-8.3426867486954701E-2</c:v>
                </c:pt>
                <c:pt idx="1566">
                  <c:v>-8.1959499109043682E-2</c:v>
                </c:pt>
                <c:pt idx="1567">
                  <c:v>-8.0226463661861591E-2</c:v>
                </c:pt>
                <c:pt idx="1568">
                  <c:v>-7.8233378681548157E-2</c:v>
                </c:pt>
                <c:pt idx="1569">
                  <c:v>-7.5986704640058453E-2</c:v>
                </c:pt>
                <c:pt idx="1570">
                  <c:v>-7.3493724003912367E-2</c:v>
                </c:pt>
                <c:pt idx="1571">
                  <c:v>-7.0762517628490368E-2</c:v>
                </c:pt>
                <c:pt idx="1572">
                  <c:v>-6.7801938564399394E-2</c:v>
                </c:pt>
                <c:pt idx="1573">
                  <c:v>-6.4621583360811308E-2</c:v>
                </c:pt>
                <c:pt idx="1574">
                  <c:v>-6.1231760958793791E-2</c:v>
                </c:pt>
                <c:pt idx="1575">
                  <c:v>-5.7643459275458872E-2</c:v>
                </c:pt>
                <c:pt idx="1576">
                  <c:v>-5.3868309587257759E-2</c:v>
                </c:pt>
                <c:pt idx="1577">
                  <c:v>-4.9918548827854341E-2</c:v>
                </c:pt>
                <c:pt idx="1578">
                  <c:v>-4.5806979922799418E-2</c:v>
                </c:pt>
                <c:pt idx="1579">
                  <c:v>-4.154693028957341E-2</c:v>
                </c:pt>
                <c:pt idx="1580">
                  <c:v>-3.7152208637518239E-2</c:v>
                </c:pt>
                <c:pt idx="1581">
                  <c:v>-3.2637060207690173E-2</c:v>
                </c:pt>
                <c:pt idx="1582">
                  <c:v>-2.8016120597714012E-2</c:v>
                </c:pt>
                <c:pt idx="1583">
                  <c:v>-2.3304368321330059E-2</c:v>
                </c:pt>
                <c:pt idx="1584">
                  <c:v>-1.8517076256386586E-2</c:v>
                </c:pt>
                <c:pt idx="1585">
                  <c:v>-1.3669762138673386E-2</c:v>
                </c:pt>
                <c:pt idx="1586">
                  <c:v>-8.7781382620610686E-3</c:v>
                </c:pt>
                <c:pt idx="1587">
                  <c:v>-3.858060547991361E-3</c:v>
                </c:pt>
                <c:pt idx="1588">
                  <c:v>1.0745228505919949E-3</c:v>
                </c:pt>
                <c:pt idx="1589">
                  <c:v>6.0036232442816665E-3</c:v>
                </c:pt>
                <c:pt idx="1590">
                  <c:v>1.0913263233629506E-2</c:v>
                </c:pt>
                <c:pt idx="1591">
                  <c:v>1.5787528498985869E-2</c:v>
                </c:pt>
                <c:pt idx="1592">
                  <c:v>2.0610619385863185E-2</c:v>
                </c:pt>
                <c:pt idx="1593">
                  <c:v>2.5366902118620152E-2</c:v>
                </c:pt>
                <c:pt idx="1594">
                  <c:v>3.0040959476459028E-2</c:v>
                </c:pt>
                <c:pt idx="1595">
                  <c:v>3.4617640767471571E-2</c:v>
                </c:pt>
                <c:pt idx="1596">
                  <c:v>3.9082110938752385E-2</c:v>
                </c:pt>
                <c:pt idx="1597">
                  <c:v>4.3419898663374847E-2</c:v>
                </c:pt>
                <c:pt idx="1598">
                  <c:v>4.7616943248381519E-2</c:v>
                </c:pt>
                <c:pt idx="1599">
                  <c:v>5.1659640211721855E-2</c:v>
                </c:pt>
                <c:pt idx="1600">
                  <c:v>5.5534885380409481E-2</c:v>
                </c:pt>
                <c:pt idx="1601">
                  <c:v>5.9230117366955007E-2</c:v>
                </c:pt>
                <c:pt idx="1602">
                  <c:v>6.2733358286394952E-2</c:v>
                </c:pt>
                <c:pt idx="1603">
                  <c:v>6.6033252581921248E-2</c:v>
                </c:pt>
                <c:pt idx="1604">
                  <c:v>6.911910383327842E-2</c:v>
                </c:pt>
                <c:pt idx="1605">
                  <c:v>7.1980909428602496E-2</c:v>
                </c:pt>
                <c:pt idx="1606">
                  <c:v>7.4609392987320153E-2</c:v>
                </c:pt>
                <c:pt idx="1607">
                  <c:v>7.6996034429010429E-2</c:v>
                </c:pt>
                <c:pt idx="1608">
                  <c:v>7.9133097590761786E-2</c:v>
                </c:pt>
                <c:pt idx="1609">
                  <c:v>8.1013655303507612E-2</c:v>
                </c:pt>
                <c:pt idx="1610">
                  <c:v>8.2631611846048808E-2</c:v>
                </c:pt>
                <c:pt idx="1611">
                  <c:v>8.3981722703990624E-2</c:v>
                </c:pt>
                <c:pt idx="1612">
                  <c:v>8.5059611569538091E-2</c:v>
                </c:pt>
                <c:pt idx="1613">
                  <c:v>8.5861784527049706E-2</c:v>
                </c:pt>
                <c:pt idx="1614">
                  <c:v>8.6385641378366754E-2</c:v>
                </c:pt>
                <c:pt idx="1615">
                  <c:v>8.6629484071208268E-2</c:v>
                </c:pt>
                <c:pt idx="1616">
                  <c:v>8.6592522203311373E-2</c:v>
                </c:pt>
                <c:pt idx="1617">
                  <c:v>8.6274875584475025E-2</c:v>
                </c:pt>
                <c:pt idx="1618">
                  <c:v>8.5677573848203667E-2</c:v>
                </c:pt>
                <c:pt idx="1619">
                  <c:v>8.480255311420852E-2</c:v>
                </c:pt>
                <c:pt idx="1620">
                  <c:v>8.3652649712585264E-2</c:v>
                </c:pt>
                <c:pt idx="1621">
                  <c:v>8.2231590990010942E-2</c:v>
                </c:pt>
                <c:pt idx="1622">
                  <c:v>8.0543983227761393E-2</c:v>
                </c:pt>
                <c:pt idx="1623">
                  <c:v>7.8595296710710041E-2</c:v>
                </c:pt>
                <c:pt idx="1624">
                  <c:v>7.6391847995712067E-2</c:v>
                </c:pt>
                <c:pt idx="1625">
                  <c:v>7.3940779436841922E-2</c:v>
                </c:pt>
                <c:pt idx="1626">
                  <c:v>7.1250036033857975E-2</c:v>
                </c:pt>
                <c:pt idx="1627">
                  <c:v>6.8328339678936284E-2</c:v>
                </c:pt>
                <c:pt idx="1628">
                  <c:v>6.5185160885152374E-2</c:v>
                </c:pt>
                <c:pt idx="1629">
                  <c:v>6.1830688088347026E-2</c:v>
                </c:pt>
                <c:pt idx="1630">
                  <c:v>5.8275794621893723E-2</c:v>
                </c:pt>
                <c:pt idx="1631">
                  <c:v>5.4532003471402066E-2</c:v>
                </c:pt>
                <c:pt idx="1632">
                  <c:v>5.0611449923614001E-2</c:v>
                </c:pt>
                <c:pt idx="1633">
                  <c:v>4.6526842230559903E-2</c:v>
                </c:pt>
                <c:pt idx="1634">
                  <c:v>4.2291420416480187E-2</c:v>
                </c:pt>
                <c:pt idx="1635">
                  <c:v>3.7918913361038538E-2</c:v>
                </c:pt>
                <c:pt idx="1636">
                  <c:v>3.342349429793251E-2</c:v>
                </c:pt>
                <c:pt idx="1637">
                  <c:v>2.8819734873166684E-2</c:v>
                </c:pt>
                <c:pt idx="1638">
                  <c:v>2.4122557911883988E-2</c:v>
                </c:pt>
                <c:pt idx="1639">
                  <c:v>1.9347189046875209E-2</c:v>
                </c:pt>
                <c:pt idx="1640">
                  <c:v>1.4509107365553607E-2</c:v>
                </c:pt>
                <c:pt idx="1641">
                  <c:v>9.6239952353706984E-3</c:v>
                </c:pt>
                <c:pt idx="1642">
                  <c:v>4.7076874703126026E-3</c:v>
                </c:pt>
                <c:pt idx="1643">
                  <c:v>-2.2387999675658505E-4</c:v>
                </c:pt>
                <c:pt idx="1644">
                  <c:v>-5.1547217695102473E-3</c:v>
                </c:pt>
                <c:pt idx="1645">
                  <c:v>-1.0068854803919967E-2</c:v>
                </c:pt>
                <c:pt idx="1646">
                  <c:v>-1.4950350216385288E-2</c:v>
                </c:pt>
                <c:pt idx="1647">
                  <c:v>-1.9783384916306733E-2</c:v>
                </c:pt>
                <c:pt idx="1648">
                  <c:v>-2.4552292895736828E-2</c:v>
                </c:pt>
                <c:pt idx="1649">
                  <c:v>-2.9241616009855434E-2</c:v>
                </c:pt>
                <c:pt idx="1650">
                  <c:v>-3.3836154083674366E-2</c:v>
                </c:pt>
                <c:pt idx="1651">
                  <c:v>-3.8321014182535758E-2</c:v>
                </c:pt>
                <c:pt idx="1652">
                  <c:v>-4.2681658886720021E-2</c:v>
                </c:pt>
                <c:pt idx="1653">
                  <c:v>-4.6903953413666419E-2</c:v>
                </c:pt>
                <c:pt idx="1654">
                  <c:v>-5.0974211435069319E-2</c:v>
                </c:pt>
                <c:pt idx="1655">
                  <c:v>-5.4879239440334363E-2</c:v>
                </c:pt>
                <c:pt idx="1656">
                  <c:v>-5.8606379502598914E-2</c:v>
                </c:pt>
                <c:pt idx="1657">
                  <c:v>-6.2143550308678429E-2</c:v>
                </c:pt>
                <c:pt idx="1658">
                  <c:v>-6.5479286319962041E-2</c:v>
                </c:pt>
                <c:pt idx="1659">
                  <c:v>-6.8602774937304864E-2</c:v>
                </c:pt>
                <c:pt idx="1660">
                  <c:v>-7.150389154945512E-2</c:v>
                </c:pt>
                <c:pt idx="1661">
                  <c:v>-7.4173232351407381E-2</c:v>
                </c:pt>
                <c:pt idx="1662">
                  <c:v>-7.6602144826302745E-2</c:v>
                </c:pt>
                <c:pt idx="1663">
                  <c:v>-7.8782755792074027E-2</c:v>
                </c:pt>
                <c:pt idx="1664">
                  <c:v>-8.070799692191534E-2</c:v>
                </c:pt>
                <c:pt idx="1665">
                  <c:v>-8.2371627655865171E-2</c:v>
                </c:pt>
                <c:pt idx="1666">
                  <c:v>-8.3768255429227029E-2</c:v>
                </c:pt>
                <c:pt idx="1667">
                  <c:v>-8.4893353152262152E-2</c:v>
                </c:pt>
                <c:pt idx="1668">
                  <c:v>-8.5743273884494167E-2</c:v>
                </c:pt>
                <c:pt idx="1669">
                  <c:v>-8.6315262656059821E-2</c:v>
                </c:pt>
                <c:pt idx="1670">
                  <c:v>-8.6607465397788047E-2</c:v>
                </c:pt>
                <c:pt idx="1671">
                  <c:v>-8.6618934951059198E-2</c:v>
                </c:pt>
                <c:pt idx="1672">
                  <c:v>-8.6349634137966674E-2</c:v>
                </c:pt>
                <c:pt idx="1673">
                  <c:v>-8.58004358818268E-2</c:v>
                </c:pt>
                <c:pt idx="1674">
                  <c:v>-8.4973120377647385E-2</c:v>
                </c:pt>
                <c:pt idx="1675">
                  <c:v>-8.3870369321726576E-2</c:v>
                </c:pt>
                <c:pt idx="1676">
                  <c:v>-8.2495757219086724E-2</c:v>
                </c:pt>
                <c:pt idx="1677">
                  <c:v>-8.0853739796917512E-2</c:v>
                </c:pt>
                <c:pt idx="1678">
                  <c:v>-7.8949639561591109E-2</c:v>
                </c:pt>
                <c:pt idx="1679">
                  <c:v>-7.6789628546058128E-2</c:v>
                </c:pt>
                <c:pt idx="1680">
                  <c:v>-7.4380708303553131E-2</c:v>
                </c:pt>
                <c:pt idx="1681">
                  <c:v>-7.1730687212456803E-2</c:v>
                </c:pt>
                <c:pt idx="1682">
                  <c:v>-6.8848155165880873E-2</c:v>
                </c:pt>
                <c:pt idx="1683">
                  <c:v>-6.5742455728013779E-2</c:v>
                </c:pt>
                <c:pt idx="1684">
                  <c:v>-6.2423655847491377E-2</c:v>
                </c:pt>
                <c:pt idx="1685">
                  <c:v>-5.8902513225950935E-2</c:v>
                </c:pt>
                <c:pt idx="1686">
                  <c:v>-5.5190441447551947E-2</c:v>
                </c:pt>
                <c:pt idx="1687">
                  <c:v>-5.1299472982490171E-2</c:v>
                </c:pt>
                <c:pt idx="1688">
                  <c:v>-4.7242220184427836E-2</c:v>
                </c:pt>
                <c:pt idx="1689">
                  <c:v>-4.3031834408265301E-2</c:v>
                </c:pt>
                <c:pt idx="1690">
                  <c:v>-3.8681963380765683E-2</c:v>
                </c:pt>
                <c:pt idx="1691">
                  <c:v>-3.4206706962228633E-2</c:v>
                </c:pt>
                <c:pt idx="1692">
                  <c:v>-2.9620571442588502E-2</c:v>
                </c:pt>
                <c:pt idx="1693">
                  <c:v>-2.4938422520099028E-2</c:v>
                </c:pt>
                <c:pt idx="1694">
                  <c:v>-2.0175437115015345E-2</c:v>
                </c:pt>
                <c:pt idx="1695">
                  <c:v>-1.5347054174467493E-2</c:v>
                </c:pt>
                <c:pt idx="1696">
                  <c:v>-1.046892462798992E-2</c:v>
                </c:pt>
                <c:pt idx="1697">
                  <c:v>-5.5568606559159087E-3</c:v>
                </c:pt>
                <c:pt idx="1698">
                  <c:v>-6.2678443509888359E-4</c:v>
                </c:pt>
                <c:pt idx="1699">
                  <c:v>4.3053234719259339E-3</c:v>
                </c:pt>
                <c:pt idx="1700">
                  <c:v>9.2234759170276778E-3</c:v>
                </c:pt>
                <c:pt idx="1701">
                  <c:v>1.411173098791403E-2</c:v>
                </c:pt>
                <c:pt idx="1702">
                  <c:v>1.8954243682936016E-2</c:v>
                </c:pt>
                <c:pt idx="1703">
                  <c:v>2.3735317271761262E-2</c:v>
                </c:pt>
                <c:pt idx="1704">
                  <c:v>2.8439454175440103E-2</c:v>
                </c:pt>
                <c:pt idx="1705">
                  <c:v>3.3051406200921896E-2</c:v>
                </c:pt>
                <c:pt idx="1706">
                  <c:v>3.7556223967213011E-2</c:v>
                </c:pt>
                <c:pt idx="1707">
                  <c:v>4.1939305362946475E-2</c:v>
                </c:pt>
                <c:pt idx="1708">
                  <c:v>4.6186442878298054E-2</c:v>
                </c:pt>
                <c:pt idx="1709">
                  <c:v>5.0283869657822784E-2</c:v>
                </c:pt>
                <c:pt idx="1710">
                  <c:v>5.4218304124940345E-2</c:v>
                </c:pt>
                <c:pt idx="1711">
                  <c:v>5.7976993033406338E-2</c:v>
                </c:pt>
                <c:pt idx="1712">
                  <c:v>6.1547752806241057E-2</c:v>
                </c:pt>
                <c:pt idx="1713">
                  <c:v>6.4919009028102395E-2</c:v>
                </c:pt>
                <c:pt idx="1714">
                  <c:v>6.8079833963096872E-2</c:v>
                </c:pt>
                <c:pt idx="1715">
                  <c:v>7.1019981976416013E-2</c:v>
                </c:pt>
                <c:pt idx="1716">
                  <c:v>7.3729922744979914E-2</c:v>
                </c:pt>
                <c:pt idx="1717">
                  <c:v>7.6200872149441851E-2</c:v>
                </c:pt>
                <c:pt idx="1718">
                  <c:v>7.8424820747409016E-2</c:v>
                </c:pt>
                <c:pt idx="1719">
                  <c:v>8.0394559735598628E-2</c:v>
                </c:pt>
                <c:pt idx="1720">
                  <c:v>8.2103704316764364E-2</c:v>
                </c:pt>
                <c:pt idx="1721">
                  <c:v>8.3546714395654614E-2</c:v>
                </c:pt>
                <c:pt idx="1722">
                  <c:v>8.4718912536917115E-2</c:v>
                </c:pt>
                <c:pt idx="1723">
                  <c:v>8.56164991267402E-2</c:v>
                </c:pt>
                <c:pt idx="1724">
                  <c:v>8.6236564689086442E-2</c:v>
                </c:pt>
                <c:pt idx="1725">
                  <c:v>8.6577099316592854E-2</c:v>
                </c:pt>
                <c:pt idx="1726">
                  <c:v>8.6636999185572633E-2</c:v>
                </c:pt>
                <c:pt idx="1727">
                  <c:v>8.6416070133996811E-2</c:v>
                </c:pt>
                <c:pt idx="1728">
                  <c:v>8.591502829085941E-2</c:v>
                </c:pt>
                <c:pt idx="1729">
                  <c:v>8.5135497754886186E-2</c:v>
                </c:pt>
                <c:pt idx="1730">
                  <c:v>8.4080005330109883E-2</c:v>
                </c:pt>
                <c:pt idx="1731">
                  <c:v>8.2751972335379273E-2</c:v>
                </c:pt>
                <c:pt idx="1732">
                  <c:v>8.1155703514347546E-2</c:v>
                </c:pt>
                <c:pt idx="1733">
                  <c:v>7.9296373081889859E-2</c:v>
                </c:pt>
                <c:pt idx="1734">
                  <c:v>7.7180007952179289E-2</c:v>
                </c:pt>
                <c:pt idx="1735">
                  <c:v>7.4813468202786212E-2</c:v>
                </c:pt>
                <c:pt idx="1736">
                  <c:v>7.220442483812653E-2</c:v>
                </c:pt>
                <c:pt idx="1737">
                  <c:v>6.9361334924333135E-2</c:v>
                </c:pt>
                <c:pt idx="1738">
                  <c:v>6.6293414176159443E-2</c:v>
                </c:pt>
                <c:pt idx="1739">
                  <c:v>6.3010607084760042E-2</c:v>
                </c:pt>
                <c:pt idx="1740">
                  <c:v>5.9523554683187041E-2</c:v>
                </c:pt>
                <c:pt idx="1741">
                  <c:v>5.5843560054084806E-2</c:v>
                </c:pt>
                <c:pt idx="1742">
                  <c:v>5.1982551691388448E-2</c:v>
                </c:pt>
                <c:pt idx="1743">
                  <c:v>4.7953044834788107E-2</c:v>
                </c:pt>
                <c:pt idx="1744">
                  <c:v>4.3768100902285022E-2</c:v>
                </c:pt>
                <c:pt idx="1745">
                  <c:v>3.9441285152351714E-2</c:v>
                </c:pt>
                <c:pt idx="1746">
                  <c:v>3.4986622712911808E-2</c:v>
                </c:pt>
                <c:pt idx="1747">
                  <c:v>3.0418553119684083E-2</c:v>
                </c:pt>
                <c:pt idx="1748">
                  <c:v>2.5751883511246142E-2</c:v>
                </c:pt>
                <c:pt idx="1749">
                  <c:v>2.1001740632534308E-2</c:v>
                </c:pt>
                <c:pt idx="1750">
                  <c:v>1.6183521802358752E-2</c:v>
                </c:pt>
                <c:pt idx="1751">
                  <c:v>1.1312845003862837E-2</c:v>
                </c:pt>
                <c:pt idx="1752">
                  <c:v>6.4054982597234588E-3</c:v>
                </c:pt>
                <c:pt idx="1753">
                  <c:v>1.4773884561659434E-3</c:v>
                </c:pt>
                <c:pt idx="1754">
                  <c:v>-3.455510218304537E-3</c:v>
                </c:pt>
                <c:pt idx="1755">
                  <c:v>-8.3772080523292769E-3</c:v>
                </c:pt>
                <c:pt idx="1756">
                  <c:v>-1.3271751641437571E-2</c:v>
                </c:pt>
                <c:pt idx="1757">
                  <c:v>-1.8123275600107631E-2</c:v>
                </c:pt>
                <c:pt idx="1758">
                  <c:v>-2.2916053988506862E-2</c:v>
                </c:pt>
                <c:pt idx="1759">
                  <c:v>-2.7634551287239056E-2</c:v>
                </c:pt>
                <c:pt idx="1760">
                  <c:v>-3.2263472754848435E-2</c:v>
                </c:pt>
                <c:pt idx="1761">
                  <c:v>-3.6787814004856874E-2</c:v>
                </c:pt>
                <c:pt idx="1762">
                  <c:v>-4.1192909641631921E-2</c:v>
                </c:pt>
                <c:pt idx="1763">
                  <c:v>-4.5464480797434162E-2</c:v>
                </c:pt>
                <c:pt idx="1764">
                  <c:v>-4.9588681416561607E-2</c:v>
                </c:pt>
                <c:pt idx="1765">
                  <c:v>-5.3552143136547818E-2</c:v>
                </c:pt>
                <c:pt idx="1766">
                  <c:v>-5.7342018620955129E-2</c:v>
                </c:pt>
                <c:pt idx="1767">
                  <c:v>-6.0946023203286168E-2</c:v>
                </c:pt>
                <c:pt idx="1768">
                  <c:v>-6.4352474707033827E-2</c:v>
                </c:pt>
                <c:pt idx="1769">
                  <c:v>-6.7550331312793963E-2</c:v>
                </c:pt>
                <c:pt idx="1770">
                  <c:v>-7.0529227349696286E-2</c:v>
                </c:pt>
                <c:pt idx="1771">
                  <c:v>-7.3279506895141594E-2</c:v>
                </c:pt>
                <c:pt idx="1772">
                  <c:v>-7.5792255073922968E-2</c:v>
                </c:pt>
                <c:pt idx="1773">
                  <c:v>-7.8059326955291344E-2</c:v>
                </c:pt>
                <c:pt idx="1774">
                  <c:v>-8.0073373954285876E-2</c:v>
                </c:pt>
                <c:pt idx="1775">
                  <c:v>-8.1827867651755468E-2</c:v>
                </c:pt>
                <c:pt idx="1776">
                  <c:v>-8.3317120955859303E-2</c:v>
                </c:pt>
                <c:pt idx="1777">
                  <c:v>-8.4536306536452291E-2</c:v>
                </c:pt>
                <c:pt idx="1778">
                  <c:v>-8.5481472472603182E-2</c:v>
                </c:pt>
                <c:pt idx="1779">
                  <c:v>-8.6149555062520367E-2</c:v>
                </c:pt>
                <c:pt idx="1780">
                  <c:v>-8.6538388754368797E-2</c:v>
                </c:pt>
                <c:pt idx="1781">
                  <c:v>-8.6646713165783179E-2</c:v>
                </c:pt>
                <c:pt idx="1782">
                  <c:v>-8.6474177169325858E-2</c:v>
                </c:pt>
                <c:pt idx="1783">
                  <c:v>-8.6021340030646751E-2</c:v>
                </c:pt>
                <c:pt idx="1784">
                  <c:v>-8.5289669595654885E-2</c:v>
                </c:pt>
                <c:pt idx="1785">
                  <c:v>-8.4281537532579734E-2</c:v>
                </c:pt>
                <c:pt idx="1786">
                  <c:v>-8.3000211644342847E-2</c:v>
                </c:pt>
                <c:pt idx="1787">
                  <c:v>-8.1449845276159935E-2</c:v>
                </c:pt>
                <c:pt idx="1788">
                  <c:v>-7.9635463852707949E-2</c:v>
                </c:pt>
                <c:pt idx="1789">
                  <c:v>-7.756294858849587E-2</c:v>
                </c:pt>
                <c:pt idx="1790">
                  <c:v>-7.5239017424241966E-2</c:v>
                </c:pt>
                <c:pt idx="1791">
                  <c:v>-7.2671203251047423E-2</c:v>
                </c:pt>
                <c:pt idx="1792">
                  <c:v>-6.9867829492960581E-2</c:v>
                </c:pt>
                <c:pt idx="1793">
                  <c:v>-6.6837983127067416E-2</c:v>
                </c:pt>
                <c:pt idx="1794">
                  <c:v>-6.3591485228571124E-2</c:v>
                </c:pt>
                <c:pt idx="1795">
                  <c:v>-6.0138859136333787E-2</c:v>
                </c:pt>
                <c:pt idx="1796">
                  <c:v>-5.6491296342070001E-2</c:v>
                </c:pt>
                <c:pt idx="1797">
                  <c:v>-5.2660620213762117E-2</c:v>
                </c:pt>
                <c:pt idx="1798">
                  <c:v>-4.8659247670879383E-2</c:v>
                </c:pt>
                <c:pt idx="1799">
                  <c:v>-4.4500148935643309E-2</c:v>
                </c:pt>
                <c:pt idx="1800">
                  <c:v>-4.0196805490783874E-2</c:v>
                </c:pt>
                <c:pt idx="1801">
                  <c:v>-3.5763166380078711E-2</c:v>
                </c:pt>
                <c:pt idx="1802">
                  <c:v>-3.1213602993318511E-2</c:v>
                </c:pt>
                <c:pt idx="1803">
                  <c:v>-2.6562862482261917E-2</c:v>
                </c:pt>
                <c:pt idx="1804">
                  <c:v>-2.1826019958580446E-2</c:v>
                </c:pt>
                <c:pt idx="1805">
                  <c:v>-1.7018429628734014E-2</c:v>
                </c:pt>
                <c:pt idx="1806">
                  <c:v>-1.2155675024188361E-2</c:v>
                </c:pt>
                <c:pt idx="1807">
                  <c:v>-7.2535184882766904E-3</c:v>
                </c:pt>
                <c:pt idx="1808">
                  <c:v>-2.3278500834586443E-3</c:v>
                </c:pt>
                <c:pt idx="1809">
                  <c:v>2.6053639154161945E-3</c:v>
                </c:pt>
                <c:pt idx="1810">
                  <c:v>7.5301327748817145E-3</c:v>
                </c:pt>
                <c:pt idx="1811">
                  <c:v>1.2430493135916047E-2</c:v>
                </c:pt>
                <c:pt idx="1812">
                  <c:v>1.7290560758257342E-2</c:v>
                </c:pt>
                <c:pt idx="1813">
                  <c:v>2.2094582008272856E-2</c:v>
                </c:pt>
                <c:pt idx="1814">
                  <c:v>2.6826984923467936E-2</c:v>
                </c:pt>
                <c:pt idx="1815">
                  <c:v>3.1472429688119474E-2</c:v>
                </c:pt>
                <c:pt idx="1816">
                  <c:v>3.6015858356418858E-2</c:v>
                </c:pt>
                <c:pt idx="1817">
                  <c:v>4.0442543661948396E-2</c:v>
                </c:pt>
                <c:pt idx="1818">
                  <c:v>4.4738136755284819E-2</c:v>
                </c:pt>
                <c:pt idx="1819">
                  <c:v>4.8888713714974392E-2</c:v>
                </c:pt>
                <c:pt idx="1820">
                  <c:v>5.2880820681139362E-2</c:v>
                </c:pt>
                <c:pt idx="1821">
                  <c:v>5.6701517465400759E-2</c:v>
                </c:pt>
                <c:pt idx="1822">
                  <c:v>6.0338419495765308E-2</c:v>
                </c:pt>
                <c:pt idx="1823">
                  <c:v>6.3779737960513352E-2</c:v>
                </c:pt>
                <c:pt idx="1824">
                  <c:v>6.7014318020962874E-2</c:v>
                </c:pt>
                <c:pt idx="1825">
                  <c:v>7.003167496924971E-2</c:v>
                </c:pt>
                <c:pt idx="1826">
                  <c:v>7.2822028213908846E-2</c:v>
                </c:pt>
                <c:pt idx="1827">
                  <c:v>7.5376332983110292E-2</c:v>
                </c:pt>
                <c:pt idx="1828">
                  <c:v>7.7686309642773385E-2</c:v>
                </c:pt>
                <c:pt idx="1829">
                  <c:v>7.9744470534531153E-2</c:v>
                </c:pt>
                <c:pt idx="1830">
                  <c:v>8.1544144246550335E-2</c:v>
                </c:pt>
                <c:pt idx="1831">
                  <c:v>8.3079497238534306E-2</c:v>
                </c:pt>
                <c:pt idx="1832">
                  <c:v>8.4345552750814609E-2</c:v>
                </c:pt>
                <c:pt idx="1833">
                  <c:v>8.5338206936232897E-2</c:v>
                </c:pt>
                <c:pt idx="1834">
                  <c:v>8.6054242162530492E-2</c:v>
                </c:pt>
                <c:pt idx="1835">
                  <c:v>8.6491337442120439E-2</c:v>
                </c:pt>
                <c:pt idx="1836">
                  <c:v>8.6648075955437165E-2</c:v>
                </c:pt>
                <c:pt idx="1837">
                  <c:v>8.6523949643476872E-2</c:v>
                </c:pt>
                <c:pt idx="1838">
                  <c:v>8.6119360854641808E-2</c:v>
                </c:pt>
                <c:pt idx="1839">
                  <c:v>8.5435621040550802E-2</c:v>
                </c:pt>
                <c:pt idx="1840">
                  <c:v>8.4474946505043322E-2</c:v>
                </c:pt>
                <c:pt idx="1841">
                  <c:v>8.3240451220156123E-2</c:v>
                </c:pt>
                <c:pt idx="1842">
                  <c:v>8.1736136732359452E-2</c:v>
                </c:pt>
                <c:pt idx="1843">
                  <c:v>7.9966879191771131E-2</c:v>
                </c:pt>
                <c:pt idx="1844">
                  <c:v>7.793841354639286E-2</c:v>
                </c:pt>
                <c:pt idx="1845">
                  <c:v>7.5657314952599447E-2</c:v>
                </c:pt>
                <c:pt idx="1846">
                  <c:v>7.3130977462145211E-2</c:v>
                </c:pt>
                <c:pt idx="1847">
                  <c:v>7.0367590054762522E-2</c:v>
                </c:pt>
                <c:pt idx="1848">
                  <c:v>6.7376110094048744E-2</c:v>
                </c:pt>
                <c:pt idx="1849">
                  <c:v>6.4166234292680119E-2</c:v>
                </c:pt>
                <c:pt idx="1850">
                  <c:v>6.0748367281067306E-2</c:v>
                </c:pt>
                <c:pt idx="1851">
                  <c:v>5.7133587881336843E-2</c:v>
                </c:pt>
                <c:pt idx="1852">
                  <c:v>5.333361319595372E-2</c:v>
                </c:pt>
                <c:pt idx="1853">
                  <c:v>4.9360760627403515E-2</c:v>
                </c:pt>
                <c:pt idx="1854">
                  <c:v>4.5227907952027045E-2</c:v>
                </c:pt>
                <c:pt idx="1855">
                  <c:v>4.0948451577439454E-2</c:v>
                </c:pt>
                <c:pt idx="1856">
                  <c:v>3.6536263118834456E-2</c:v>
                </c:pt>
                <c:pt idx="1857">
                  <c:v>3.2005644434930196E-2</c:v>
                </c:pt>
                <c:pt idx="1858">
                  <c:v>2.7371281269306363E-2</c:v>
                </c:pt>
                <c:pt idx="1859">
                  <c:v>2.2648195647394329E-2</c:v>
                </c:pt>
                <c:pt idx="1860">
                  <c:v>1.785169718344045E-2</c:v>
                </c:pt>
                <c:pt idx="1861">
                  <c:v>1.2997333455254912E-2</c:v>
                </c:pt>
                <c:pt idx="1862">
                  <c:v>8.1008396076209556E-3</c:v>
                </c:pt>
                <c:pt idx="1863">
                  <c:v>3.1780873477152446E-3</c:v>
                </c:pt>
                <c:pt idx="1864">
                  <c:v>-1.7549665021297941E-3</c:v>
                </c:pt>
                <c:pt idx="1865">
                  <c:v>-6.6823317275657374E-3</c:v>
                </c:pt>
                <c:pt idx="1866">
                  <c:v>-1.158803655359395E-2</c:v>
                </c:pt>
                <c:pt idx="1867">
                  <c:v>-1.6456179416173562E-2</c:v>
                </c:pt>
                <c:pt idx="1868">
                  <c:v>-2.127098050623847E-2</c:v>
                </c:pt>
                <c:pt idx="1869">
                  <c:v>-2.6016832919053701E-2</c:v>
                </c:pt>
                <c:pt idx="1870">
                  <c:v>-3.0678353243112213E-2</c:v>
                </c:pt>
                <c:pt idx="1871">
                  <c:v>-3.5240431424589928E-2</c:v>
                </c:pt>
                <c:pt idx="1872">
                  <c:v>-3.9688279745732982E-2</c:v>
                </c:pt>
                <c:pt idx="1873">
                  <c:v>-4.4007480758399546E-2</c:v>
                </c:pt>
                <c:pt idx="1874">
                  <c:v>-4.8184034017405099E-2</c:v>
                </c:pt>
                <c:pt idx="1875">
                  <c:v>-5.220440146217048E-2</c:v>
                </c:pt>
                <c:pt idx="1876">
                  <c:v>-5.6055551299577712E-2</c:v>
                </c:pt>
                <c:pt idx="1877">
                  <c:v>-5.9725000245788432E-2</c:v>
                </c:pt>
                <c:pt idx="1878">
                  <c:v>-6.3200853990099837E-2</c:v>
                </c:pt>
                <c:pt idx="1879">
                  <c:v>-6.6471845749681846E-2</c:v>
                </c:pt>
                <c:pt idx="1880">
                  <c:v>-6.9527372790209596E-2</c:v>
                </c:pt>
                <c:pt idx="1881">
                  <c:v>-7.2357530794029151E-2</c:v>
                </c:pt>
                <c:pt idx="1882">
                  <c:v>-7.4953145964440637E-2</c:v>
                </c:pt>
                <c:pt idx="1883">
                  <c:v>-7.7305804762040145E-2</c:v>
                </c:pt>
                <c:pt idx="1884">
                  <c:v>-7.940788117673063E-2</c:v>
                </c:pt>
                <c:pt idx="1885">
                  <c:v>-8.1252561447000882E-2</c:v>
                </c:pt>
                <c:pt idx="1886">
                  <c:v>-8.28338661463488E-2</c:v>
                </c:pt>
                <c:pt idx="1887">
                  <c:v>-8.4146669565250687E-2</c:v>
                </c:pt>
                <c:pt idx="1888">
                  <c:v>-8.5186716325859932E-2</c:v>
                </c:pt>
                <c:pt idx="1889">
                  <c:v>-8.5950635175572526E-2</c:v>
                </c:pt>
                <c:pt idx="1890">
                  <c:v>-8.6435949914751176E-2</c:v>
                </c:pt>
                <c:pt idx="1891">
                  <c:v>-8.6641087423186103E-2</c:v>
                </c:pt>
                <c:pt idx="1892">
                  <c:v>-8.6565382759275084E-2</c:v>
                </c:pt>
                <c:pt idx="1893">
                  <c:v>-8.6209081315393649E-2</c:v>
                </c:pt>
                <c:pt idx="1894">
                  <c:v>-8.5573338022469914E-2</c:v>
                </c:pt>
                <c:pt idx="1895">
                  <c:v>-8.4660213606341336E-2</c:v>
                </c:pt>
                <c:pt idx="1896">
                  <c:v>-8.3472667908028791E-2</c:v>
                </c:pt>
                <c:pt idx="1897">
                  <c:v>-8.2014550289579685E-2</c:v>
                </c:pt>
                <c:pt idx="1898">
                  <c:v>-8.0290587156579662E-2</c:v>
                </c:pt>
                <c:pt idx="1899">
                  <c:v>-7.8306366637775043E-2</c:v>
                </c:pt>
                <c:pt idx="1900">
                  <c:v>-7.6068320471472897E-2</c:v>
                </c:pt>
                <c:pt idx="1901">
                  <c:v>-7.3583703157424477E-2</c:v>
                </c:pt>
                <c:pt idx="1902">
                  <c:v>-7.0860568441775795E-2</c:v>
                </c:pt>
                <c:pt idx="1903">
                  <c:v>-6.7907743211306354E-2</c:v>
                </c:pt>
                <c:pt idx="1904">
                  <c:v>-6.4734798881575989E-2</c:v>
                </c:pt>
                <c:pt idx="1905">
                  <c:v>-6.1352020371724894E-2</c:v>
                </c:pt>
                <c:pt idx="1906">
                  <c:v>-5.7770372766488096E-2</c:v>
                </c:pt>
                <c:pt idx="1907">
                  <c:v>-5.4001465773499902E-2</c:v>
                </c:pt>
                <c:pt idx="1908">
                  <c:v>-5.0057516091081646E-2</c:v>
                </c:pt>
                <c:pt idx="1909">
                  <c:v>-4.5951307808507535E-2</c:v>
                </c:pt>
                <c:pt idx="1910">
                  <c:v>-4.169615096710419E-2</c:v>
                </c:pt>
                <c:pt idx="1911">
                  <c:v>-3.7305838416507371E-2</c:v>
                </c:pt>
                <c:pt idx="1912">
                  <c:v>-3.2794601105917628E-2</c:v>
                </c:pt>
                <c:pt idx="1913">
                  <c:v>-2.8177061955291849E-2</c:v>
                </c:pt>
                <c:pt idx="1914">
                  <c:v>-2.3468188455973031E-2</c:v>
                </c:pt>
                <c:pt idx="1915">
                  <c:v>-1.8683244154416825E-2</c:v>
                </c:pt>
                <c:pt idx="1916">
                  <c:v>-1.3837739176271121E-2</c:v>
                </c:pt>
                <c:pt idx="1917">
                  <c:v>-8.9473799511832017E-3</c:v>
                </c:pt>
                <c:pt idx="1918">
                  <c:v>-4.0280183012998093E-3</c:v>
                </c:pt>
                <c:pt idx="1919">
                  <c:v>9.0439994152046019E-4</c:v>
                </c:pt>
                <c:pt idx="1920">
                  <c:v>5.8338866232096271E-3</c:v>
                </c:pt>
                <c:pt idx="1921">
                  <c:v>1.0744463092190126E-2</c:v>
                </c:pt>
                <c:pt idx="1922">
                  <c:v>1.5620211993266683E-2</c:v>
                </c:pt>
                <c:pt idx="1923">
                  <c:v>2.0445328862830663E-2</c:v>
                </c:pt>
                <c:pt idx="1924">
                  <c:v>2.5204173358132756E-2</c:v>
                </c:pt>
                <c:pt idx="1925">
                  <c:v>2.9881319954566023E-2</c:v>
                </c:pt>
                <c:pt idx="1926">
                  <c:v>3.4461607946633957E-2</c:v>
                </c:pt>
                <c:pt idx="1927">
                  <c:v>3.8930190590510699E-2</c:v>
                </c:pt>
                <c:pt idx="1928">
                  <c:v>4.3272583228924071E-2</c:v>
                </c:pt>
                <c:pt idx="1929">
                  <c:v>4.7474710242349651E-2</c:v>
                </c:pt>
                <c:pt idx="1930">
                  <c:v>5.1522950674333351E-2</c:v>
                </c:pt>
                <c:pt idx="1931">
                  <c:v>5.5404182383049519E-2</c:v>
                </c:pt>
                <c:pt idx="1932">
                  <c:v>5.910582457597869E-2</c:v>
                </c:pt>
                <c:pt idx="1933">
                  <c:v>6.261587858983686E-2</c:v>
                </c:pt>
                <c:pt idx="1934">
                  <c:v>6.5922966783556664E-2</c:v>
                </c:pt>
                <c:pt idx="1935">
                  <c:v>6.901636941826958E-2</c:v>
                </c:pt>
                <c:pt idx="1936">
                  <c:v>7.1886059404730612E-2</c:v>
                </c:pt>
                <c:pt idx="1937">
                  <c:v>7.452273480555964E-2</c:v>
                </c:pt>
                <c:pt idx="1938">
                  <c:v>7.6917848986943371E-2</c:v>
                </c:pt>
                <c:pt idx="1939">
                  <c:v>7.9063638322066684E-2</c:v>
                </c:pt>
                <c:pt idx="1940">
                  <c:v>8.0953147356465041E-2</c:v>
                </c:pt>
                <c:pt idx="1941">
                  <c:v>8.2580251353738324E-2</c:v>
                </c:pt>
                <c:pt idx="1942">
                  <c:v>8.3939676148535911E-2</c:v>
                </c:pt>
                <c:pt idx="1943">
                  <c:v>8.5027015242464629E-2</c:v>
                </c:pt>
                <c:pt idx="1944">
                  <c:v>8.5838744087503485E-2</c:v>
                </c:pt>
                <c:pt idx="1945">
                  <c:v>8.6372231510626077E-2</c:v>
                </c:pt>
                <c:pt idx="1946">
                  <c:v>8.662574824259929E-2</c:v>
                </c:pt>
                <c:pt idx="1947">
                  <c:v>8.6598472523310599E-2</c:v>
                </c:pt>
                <c:pt idx="1948">
                  <c:v>8.6290492765457555E-2</c:v>
                </c:pt>
                <c:pt idx="1949">
                  <c:v>8.5702807267962852E-2</c:v>
                </c:pt>
                <c:pt idx="1950">
                  <c:v>8.4837320980044928E-2</c:v>
                </c:pt>
                <c:pt idx="1951">
                  <c:v>8.369683932643314E-2</c:v>
                </c:pt>
                <c:pt idx="1952">
                  <c:v>8.2285059113742898E-2</c:v>
                </c:pt>
                <c:pt idx="1953">
                  <c:v>8.0606556547485247E-2</c:v>
                </c:pt>
                <c:pt idx="1954">
                  <c:v>7.8666772398558168E-2</c:v>
                </c:pt>
                <c:pt idx="1955">
                  <c:v>7.6471994367294974E-2</c:v>
                </c:pt>
                <c:pt idx="1956">
                  <c:v>7.4029336702240406E-2</c:v>
                </c:pt>
                <c:pt idx="1957">
                  <c:v>7.134671713971745E-2</c:v>
                </c:pt>
                <c:pt idx="1958">
                  <c:v>6.8432831238933886E-2</c:v>
                </c:pt>
                <c:pt idx="1959">
                  <c:v>6.5297124195821052E-2</c:v>
                </c:pt>
                <c:pt idx="1960">
                  <c:v>6.1949760226963531E-2</c:v>
                </c:pt>
                <c:pt idx="1961">
                  <c:v>5.8401589622872105E-2</c:v>
                </c:pt>
                <c:pt idx="1962">
                  <c:v>5.46641135773792E-2</c:v>
                </c:pt>
                <c:pt idx="1963">
                  <c:v>5.0749446907172001E-2</c:v>
                </c:pt>
                <c:pt idx="1964">
                  <c:v>4.667027878230097E-2</c:v>
                </c:pt>
                <c:pt idx="1965">
                  <c:v>4.2439831594955749E-2</c:v>
                </c:pt>
                <c:pt idx="1966">
                  <c:v>3.8071818099826314E-2</c:v>
                </c:pt>
                <c:pt idx="1967">
                  <c:v>3.358039696499248E-2</c:v>
                </c:pt>
                <c:pt idx="1968">
                  <c:v>2.8980126877399918E-2</c:v>
                </c:pt>
                <c:pt idx="1969">
                  <c:v>2.4285919351702968E-2</c:v>
                </c:pt>
                <c:pt idx="1970">
                  <c:v>1.9512990395435335E-2</c:v>
                </c:pt>
                <c:pt idx="1971">
                  <c:v>1.4676811187184427E-2</c:v>
                </c:pt>
                <c:pt idx="1972">
                  <c:v>9.7930579276444031E-3</c:v>
                </c:pt>
                <c:pt idx="1973">
                  <c:v>4.8775610260955709E-3</c:v>
                </c:pt>
                <c:pt idx="1974">
                  <c:v>-5.3746212962395152E-5</c:v>
                </c:pt>
                <c:pt idx="1975">
                  <c:v>-4.9848792367184463E-3</c:v>
                </c:pt>
                <c:pt idx="1976">
                  <c:v>-9.8998540570705527E-3</c:v>
                </c:pt>
                <c:pt idx="1977">
                  <c:v>-1.4782739061816855E-2</c:v>
                </c:pt>
                <c:pt idx="1978">
                  <c:v>-1.9617706656073292E-2</c:v>
                </c:pt>
                <c:pt idx="1979">
                  <c:v>-2.4389084566523816E-2</c:v>
                </c:pt>
                <c:pt idx="1980">
                  <c:v>-2.9081406642210459E-2</c:v>
                </c:pt>
                <c:pt idx="1981">
                  <c:v>-3.3679462987177625E-2</c:v>
                </c:pt>
                <c:pt idx="1982">
                  <c:v>-3.8168349262492185E-2</c:v>
                </c:pt>
                <c:pt idx="1983">
                  <c:v>-4.2533514997811862E-2</c:v>
                </c:pt>
                <c:pt idx="1984">
                  <c:v>-4.6760810755909835E-2</c:v>
                </c:pt>
                <c:pt idx="1985">
                  <c:v>-5.0836533997273246E-2</c:v>
                </c:pt>
                <c:pt idx="1986">
                  <c:v>-5.4747473496107139E-2</c:v>
                </c:pt>
                <c:pt idx="1987">
                  <c:v>-5.8480952163777647E-2</c:v>
                </c:pt>
                <c:pt idx="1988">
                  <c:v>-6.2024868140870194E-2</c:v>
                </c:pt>
                <c:pt idx="1989">
                  <c:v>-6.5367734024684515E-2</c:v>
                </c:pt>
                <c:pt idx="1990">
                  <c:v>-6.8498714104998221E-2</c:v>
                </c:pt>
                <c:pt idx="1991">
                  <c:v>-7.140765948740703E-2</c:v>
                </c:pt>
                <c:pt idx="1992">
                  <c:v>-7.4085140990389986E-2</c:v>
                </c:pt>
                <c:pt idx="1993">
                  <c:v>-7.6522479709469307E-2</c:v>
                </c:pt>
                <c:pt idx="1994">
                  <c:v>-7.8711775149383115E-2</c:v>
                </c:pt>
                <c:pt idx="1995">
                  <c:v>-8.0645930833095639E-2</c:v>
                </c:pt>
                <c:pt idx="1996">
                  <c:v>-8.2318677304624457E-2</c:v>
                </c:pt>
                <c:pt idx="1997">
                  <c:v>-8.3724592451126567E-2</c:v>
                </c:pt>
                <c:pt idx="1998">
                  <c:v>-8.485911907836978E-2</c:v>
                </c:pt>
                <c:pt idx="1999">
                  <c:v>-8.5718579682619159E-2</c:v>
                </c:pt>
                <c:pt idx="2000">
                  <c:v>-8.6300188371057754E-2</c:v>
                </c:pt>
                <c:pt idx="2001">
                  <c:v>-8.6602059892098862E-2</c:v>
                </c:pt>
                <c:pt idx="2002">
                  <c:v>-8.6623215746323104E-2</c:v>
                </c:pt>
                <c:pt idx="2003">
                  <c:v>-8.6363587358228536E-2</c:v>
                </c:pt>
                <c:pt idx="2004">
                  <c:v>-8.5824016298514286E-2</c:v>
                </c:pt>
                <c:pt idx="2005">
                  <c:v>-8.5006251556176818E-2</c:v>
                </c:pt>
                <c:pt idx="2006">
                  <c:v>-8.3912943869261597E-2</c:v>
                </c:pt>
                <c:pt idx="2007">
                  <c:v>-8.2547637132644819E-2</c:v>
                </c:pt>
                <c:pt idx="2008">
                  <c:v>-8.0914756910700811E-2</c:v>
                </c:pt>
                <c:pt idx="2009">
                  <c:v>-7.9019596092084934E-2</c:v>
                </c:pt>
                <c:pt idx="2010">
                  <c:v>-7.6868297733135402E-2</c:v>
                </c:pt>
                <c:pt idx="2011">
                  <c:v>-7.446783514550448E-2</c:v>
                </c:pt>
                <c:pt idx="2012">
                  <c:v>-7.1825989292564105E-2</c:v>
                </c:pt>
                <c:pt idx="2013">
                  <c:v>-6.8951323567855091E-2</c:v>
                </c:pt>
                <c:pt idx="2014">
                  <c:v>-6.5853156037329538E-2</c:v>
                </c:pt>
                <c:pt idx="2015">
                  <c:v>-6.254152923537272E-2</c:v>
                </c:pt>
                <c:pt idx="2016">
                  <c:v>-5.9027177612494451E-2</c:v>
                </c:pt>
                <c:pt idx="2017">
                  <c:v>-5.5321492740217096E-2</c:v>
                </c:pt>
                <c:pt idx="2018">
                  <c:v>-5.1436486385942386E-2</c:v>
                </c:pt>
                <c:pt idx="2019">
                  <c:v>-4.7384751577489476E-2</c:v>
                </c:pt>
                <c:pt idx="2020">
                  <c:v>-4.3179421783505222E-2</c:v>
                </c:pt>
                <c:pt idx="2021">
                  <c:v>-3.8834128342076245E-2</c:v>
                </c:pt>
                <c:pt idx="2022">
                  <c:v>-3.4362956275515485E-2</c:v>
                </c:pt>
                <c:pt idx="2023">
                  <c:v>-2.9780398634561937E-2</c:v>
                </c:pt>
                <c:pt idx="2024">
                  <c:v>-2.5101309519978438E-2</c:v>
                </c:pt>
                <c:pt idx="2025">
                  <c:v>-2.0340855933826289E-2</c:v>
                </c:pt>
                <c:pt idx="2026">
                  <c:v>-1.5514468616489231E-2</c:v>
                </c:pt>
                <c:pt idx="2027">
                  <c:v>-1.0637792028798589E-2</c:v>
                </c:pt>
                <c:pt idx="2028">
                  <c:v>-5.726633641407756E-3</c:v>
                </c:pt>
                <c:pt idx="2029">
                  <c:v>-7.9691269576753949E-4</c:v>
                </c:pt>
                <c:pt idx="2030">
                  <c:v>4.1353913971911814E-3</c:v>
                </c:pt>
                <c:pt idx="2031">
                  <c:v>9.0542908534119587E-3</c:v>
                </c:pt>
                <c:pt idx="2032">
                  <c:v>1.3943841339208288E-2</c:v>
                </c:pt>
                <c:pt idx="2033">
                  <c:v>1.8788193653916013E-2</c:v>
                </c:pt>
                <c:pt idx="2034">
                  <c:v>2.3571645104183452E-2</c:v>
                </c:pt>
                <c:pt idx="2035">
                  <c:v>2.8278690403354304E-2</c:v>
                </c:pt>
                <c:pt idx="2036">
                  <c:v>3.289407193098004E-2</c:v>
                </c:pt>
                <c:pt idx="2037">
                  <c:v>3.7402829189530286E-2</c:v>
                </c:pt>
                <c:pt idx="2038">
                  <c:v>4.1790347297997278E-2</c:v>
                </c:pt>
                <c:pt idx="2039">
                  <c:v>4.6042404365204036E-2</c:v>
                </c:pt>
                <c:pt idx="2040">
                  <c:v>5.0145217589257156E-2</c:v>
                </c:pt>
                <c:pt idx="2041">
                  <c:v>5.4085487933721817E-2</c:v>
                </c:pt>
                <c:pt idx="2042">
                  <c:v>5.7850443235688088E-2</c:v>
                </c:pt>
                <c:pt idx="2043">
                  <c:v>6.142787960601704E-2</c:v>
                </c:pt>
                <c:pt idx="2044">
                  <c:v>6.4806200987554338E-2</c:v>
                </c:pt>
                <c:pt idx="2045">
                  <c:v>6.7974456743092035E-2</c:v>
                </c:pt>
                <c:pt idx="2046">
                  <c:v>7.092237715123742E-2</c:v>
                </c:pt>
                <c:pt idx="2047">
                  <c:v>7.3640406695135649E-2</c:v>
                </c:pt>
                <c:pt idx="2048">
                  <c:v>7.6119735036131217E-2</c:v>
                </c:pt>
                <c:pt idx="2049">
                  <c:v>7.8352325571984363E-2</c:v>
                </c:pt>
                <c:pt idx="2050">
                  <c:v>8.0330941487060617E-2</c:v>
                </c:pt>
                <c:pt idx="2051">
                  <c:v>8.204916921005849E-2</c:v>
                </c:pt>
                <c:pt idx="2052">
                  <c:v>8.3501439203237132E-2</c:v>
                </c:pt>
                <c:pt idx="2053">
                  <c:v>8.4683044015756881E-2</c:v>
                </c:pt>
                <c:pt idx="2054">
                  <c:v>8.559015354261533E-2</c:v>
                </c:pt>
                <c:pt idx="2055">
                  <c:v>8.6219827439713834E-2</c:v>
                </c:pt>
                <c:pt idx="2056">
                  <c:v>8.6570024654817362E-2</c:v>
                </c:pt>
                <c:pt idx="2057">
                  <c:v>8.6639610043509271E-2</c:v>
                </c:pt>
                <c:pt idx="2058">
                  <c:v>8.6428358048697598E-2</c:v>
                </c:pt>
                <c:pt idx="2059">
                  <c:v>8.5936953431745566E-2</c:v>
                </c:pt>
                <c:pt idx="2060">
                  <c:v>8.516698905285669E-2</c:v>
                </c:pt>
                <c:pt idx="2061">
                  <c:v>8.4120960707907907E-2</c:v>
                </c:pt>
                <c:pt idx="2062">
                  <c:v>8.2802259038469855E-2</c:v>
                </c:pt>
                <c:pt idx="2063">
                  <c:v>8.1215158541233859E-2</c:v>
                </c:pt>
                <c:pt idx="2064">
                  <c:v>7.9364803712473356E-2</c:v>
                </c:pt>
                <c:pt idx="2065">
                  <c:v>7.725719237245092E-2</c:v>
                </c:pt>
                <c:pt idx="2066">
                  <c:v>7.4899156223824023E-2</c:v>
                </c:pt>
                <c:pt idx="2067">
                  <c:v>7.2298338707068824E-2</c:v>
                </c:pt>
                <c:pt idx="2068">
                  <c:v>6.9463170224698639E-2</c:v>
                </c:pt>
                <c:pt idx="2069">
                  <c:v>6.6402840814596062E-2</c:v>
                </c:pt>
                <c:pt idx="2070">
                  <c:v>6.3127270361023766E-2</c:v>
                </c:pt>
                <c:pt idx="2071">
                  <c:v>5.9647076439882638E-2</c:v>
                </c:pt>
                <c:pt idx="2072">
                  <c:v>5.5973539902441617E-2</c:v>
                </c:pt>
                <c:pt idx="2073">
                  <c:v>5.2118568309098848E-2</c:v>
                </c:pt>
                <c:pt idx="2074">
                  <c:v>4.8094657331695947E-2</c:v>
                </c:pt>
                <c:pt idx="2075">
                  <c:v>4.3914850249511965E-2</c:v>
                </c:pt>
                <c:pt idx="2076">
                  <c:v>3.9592695670209385E-2</c:v>
                </c:pt>
                <c:pt idx="2077">
                  <c:v>3.5142203612791523E-2</c:v>
                </c:pt>
                <c:pt idx="2078">
                  <c:v>3.05778000949203E-2</c:v>
                </c:pt>
                <c:pt idx="2079">
                  <c:v>2.591428037179791E-2</c:v>
                </c:pt>
                <c:pt idx="2080">
                  <c:v>2.1166760978187215E-2</c:v>
                </c:pt>
                <c:pt idx="2081">
                  <c:v>1.6350630729016616E-2</c:v>
                </c:pt>
                <c:pt idx="2082">
                  <c:v>1.1481500837416135E-2</c:v>
                </c:pt>
                <c:pt idx="2083">
                  <c:v>6.5751543118504879E-3</c:v>
                </c:pt>
                <c:pt idx="2084">
                  <c:v>1.6474947963932066E-3</c:v>
                </c:pt>
                <c:pt idx="2085">
                  <c:v>-3.2855049800338829E-3</c:v>
                </c:pt>
                <c:pt idx="2086">
                  <c:v>-8.2078549783558153E-3</c:v>
                </c:pt>
                <c:pt idx="2087">
                  <c:v>-1.3103599680148298E-2</c:v>
                </c:pt>
                <c:pt idx="2088">
                  <c:v>-1.7956869806550872E-2</c:v>
                </c:pt>
                <c:pt idx="2089">
                  <c:v>-2.2751933757627244E-2</c:v>
                </c:pt>
                <c:pt idx="2090">
                  <c:v>-2.7473248605459386E-2</c:v>
                </c:pt>
                <c:pt idx="2091">
                  <c:v>-3.2105510475665872E-2</c:v>
                </c:pt>
                <c:pt idx="2092">
                  <c:v>-3.6633704154042941E-2</c:v>
                </c:pt>
                <c:pt idx="2093">
                  <c:v>-4.1043151757528949E-2</c:v>
                </c:pt>
                <c:pt idx="2094">
                  <c:v>-4.5319560311734376E-2</c:v>
                </c:pt>
                <c:pt idx="2095">
                  <c:v>-4.9449068080801364E-2</c:v>
                </c:pt>
                <c:pt idx="2096">
                  <c:v>-5.3418289499438928E-2</c:v>
                </c:pt>
                <c:pt idx="2097">
                  <c:v>-5.7214358561472792E-2</c:v>
                </c:pt>
                <c:pt idx="2098">
                  <c:v>-6.08249705242749E-2</c:v>
                </c:pt>
                <c:pt idx="2099">
                  <c:v>-6.4238421793888972E-2</c:v>
                </c:pt>
                <c:pt idx="2100">
                  <c:v>-6.7443647861565939E-2</c:v>
                </c:pt>
                <c:pt idx="2101">
                  <c:v>-7.0430259168744819E-2</c:v>
                </c:pt>
                <c:pt idx="2102">
                  <c:v>-7.3188574784213006E-2</c:v>
                </c:pt>
                <c:pt idx="2103">
                  <c:v>-7.5709653784299002E-2</c:v>
                </c:pt>
                <c:pt idx="2104">
                  <c:v>-7.7985324234368839E-2</c:v>
                </c:pt>
                <c:pt idx="2105">
                  <c:v>-8.0008209677688735E-2</c:v>
                </c:pt>
                <c:pt idx="2106">
                  <c:v>-8.1771753045791498E-2</c:v>
                </c:pt>
                <c:pt idx="2107">
                  <c:v>-8.3270237912841716E-2</c:v>
                </c:pt>
                <c:pt idx="2108">
                  <c:v>-8.4498807025107425E-2</c:v>
                </c:pt>
                <c:pt idx="2109">
                  <c:v>-8.5453478045470516E-2</c:v>
                </c:pt>
                <c:pt idx="2110">
                  <c:v>-8.6131156461948161E-2</c:v>
                </c:pt>
                <c:pt idx="2111">
                  <c:v>-8.6529645618377615E-2</c:v>
                </c:pt>
                <c:pt idx="2112">
                  <c:v>-8.6647653834752592E-2</c:v>
                </c:pt>
                <c:pt idx="2113">
                  <c:v>-8.648479859413076E-2</c:v>
                </c:pt>
                <c:pt idx="2114">
                  <c:v>-8.6041607782540871E-2</c:v>
                </c:pt>
                <c:pt idx="2115">
                  <c:v>-8.5319517977869616E-2</c:v>
                </c:pt>
                <c:pt idx="2116">
                  <c:v>-8.4320869793276521E-2</c:v>
                </c:pt>
                <c:pt idx="2117">
                  <c:v>-8.3048900290228794E-2</c:v>
                </c:pt>
                <c:pt idx="2118">
                  <c:v>-8.1507732485750037E-2</c:v>
                </c:pt>
                <c:pt idx="2119">
                  <c:v>-7.9702361987894516E-2</c:v>
                </c:pt>
                <c:pt idx="2120">
                  <c:v>-7.7638640802767361E-2</c:v>
                </c:pt>
                <c:pt idx="2121">
                  <c:v>-7.5323258365576434E-2</c:v>
                </c:pt>
                <c:pt idx="2122">
                  <c:v>-7.2763719857210557E-2</c:v>
                </c:pt>
                <c:pt idx="2123">
                  <c:v>-6.9968321876619166E-2</c:v>
                </c:pt>
                <c:pt idx="2124">
                  <c:v>-6.6946125547857727E-2</c:v>
                </c:pt>
                <c:pt idx="2125">
                  <c:v>-6.3706927148967848E-2</c:v>
                </c:pt>
                <c:pt idx="2126">
                  <c:v>-6.0261226357897463E-2</c:v>
                </c:pt>
                <c:pt idx="2127">
                  <c:v>-5.662019221839109E-2</c:v>
                </c:pt>
                <c:pt idx="2128">
                  <c:v>-5.2795626936164033E-2</c:v>
                </c:pt>
                <c:pt idx="2129">
                  <c:v>-4.8799927622727252E-2</c:v>
                </c:pt>
                <c:pt idx="2130">
                  <c:v>-4.4646046110849748E-2</c:v>
                </c:pt>
                <c:pt idx="2131">
                  <c:v>-4.0347446971927804E-2</c:v>
                </c:pt>
                <c:pt idx="2132">
                  <c:v>-3.591806387134034E-2</c:v>
                </c:pt>
                <c:pt idx="2133">
                  <c:v>-3.1372254403262592E-2</c:v>
                </c:pt>
                <c:pt idx="2134">
                  <c:v>-2.6724753551339787E-2</c:v>
                </c:pt>
                <c:pt idx="2135">
                  <c:v>-2.1990625926068555E-2</c:v>
                </c:pt>
                <c:pt idx="2136">
                  <c:v>-1.718521693372305E-2</c:v>
                </c:pt>
                <c:pt idx="2137">
                  <c:v>-1.2324103035086017E-2</c:v>
                </c:pt>
                <c:pt idx="2138">
                  <c:v>-7.4230412552354847E-3</c:v>
                </c:pt>
                <c:pt idx="2139">
                  <c:v>-2.497918108041394E-3</c:v>
                </c:pt>
                <c:pt idx="2140">
                  <c:v>2.4353018990683432E-3</c:v>
                </c:pt>
                <c:pt idx="2141">
                  <c:v>7.3606280131522633E-3</c:v>
                </c:pt>
                <c:pt idx="2142">
                  <c:v>1.2262095068879248E-2</c:v>
                </c:pt>
                <c:pt idx="2143">
                  <c:v>1.7123815238699353E-2</c:v>
                </c:pt>
                <c:pt idx="2144">
                  <c:v>2.1930029532340876E-2</c:v>
                </c:pt>
                <c:pt idx="2145">
                  <c:v>2.6665158878682597E-2</c:v>
                </c:pt>
                <c:pt idx="2146">
                  <c:v>3.1313854624429441E-2</c:v>
                </c:pt>
                <c:pt idx="2147">
                  <c:v>3.5861048285900775E-2</c:v>
                </c:pt>
                <c:pt idx="2148">
                  <c:v>4.0292000392670384E-2</c:v>
                </c:pt>
                <c:pt idx="2149">
                  <c:v>4.4592348264717328E-2</c:v>
                </c:pt>
                <c:pt idx="2150">
                  <c:v>4.8748152568243434E-2</c:v>
                </c:pt>
                <c:pt idx="2151">
                  <c:v>5.2745942499232257E-2</c:v>
                </c:pt>
                <c:pt idx="2152">
                  <c:v>5.6572759448296588E-2</c:v>
                </c:pt>
                <c:pt idx="2153">
                  <c:v>6.0216199005275944E-2</c:v>
                </c:pt>
                <c:pt idx="2154">
                  <c:v>6.3664451167428013E-2</c:v>
                </c:pt>
                <c:pt idx="2155">
                  <c:v>6.6906338620886269E-2</c:v>
                </c:pt>
                <c:pt idx="2156">
                  <c:v>6.9931352971283944E-2</c:v>
                </c:pt>
                <c:pt idx="2157">
                  <c:v>7.2729688806122073E-2</c:v>
                </c:pt>
                <c:pt idx="2158">
                  <c:v>7.5292275478457224E-2</c:v>
                </c:pt>
                <c:pt idx="2159">
                  <c:v>7.761080650888931E-2</c:v>
                </c:pt>
                <c:pt idx="2160">
                  <c:v>7.9677766510543521E-2</c:v>
                </c:pt>
                <c:pt idx="2161">
                  <c:v>8.1486455549770395E-2</c:v>
                </c:pt>
                <c:pt idx="2162">
                  <c:v>8.3031010863602567E-2</c:v>
                </c:pt>
                <c:pt idx="2163">
                  <c:v>8.430642586356582E-2</c:v>
                </c:pt>
                <c:pt idx="2164">
                  <c:v>8.5308566364253588E-2</c:v>
                </c:pt>
                <c:pt idx="2165">
                  <c:v>8.6034183984054116E-2</c:v>
                </c:pt>
                <c:pt idx="2166">
                  <c:v>8.6480926674595227E-2</c:v>
                </c:pt>
                <c:pt idx="2167">
                  <c:v>8.6647346344775764E-2</c:v>
                </c:pt>
                <c:pt idx="2168">
                  <c:v>8.6532903554670873E-2</c:v>
                </c:pt>
                <c:pt idx="2169">
                  <c:v>8.613796926409574E-2</c:v>
                </c:pt>
                <c:pt idx="2170">
                  <c:v>8.5463823630160557E-2</c:v>
                </c:pt>
                <c:pt idx="2171">
                  <c:v>8.4512651857713741E-2</c:v>
                </c:pt>
                <c:pt idx="2172">
                  <c:v>8.328753711612441E-2</c:v>
                </c:pt>
                <c:pt idx="2173">
                  <c:v>8.179245054536359E-2</c:v>
                </c:pt>
                <c:pt idx="2174">
                  <c:v>8.0032238383779722E-2</c:v>
                </c:pt>
                <c:pt idx="2175">
                  <c:v>7.8012606259289921E-2</c:v>
                </c:pt>
                <c:pt idx="2176">
                  <c:v>7.5740100694913312E-2</c:v>
                </c:pt>
                <c:pt idx="2177">
                  <c:v>7.3222087888586113E-2</c:v>
                </c:pt>
                <c:pt idx="2178">
                  <c:v>7.0466729836049097E-2</c:v>
                </c:pt>
                <c:pt idx="2179">
                  <c:v>6.7482957874201166E-2</c:v>
                </c:pt>
                <c:pt idx="2180">
                  <c:v>6.4280443730677275E-2</c:v>
                </c:pt>
                <c:pt idx="2181">
                  <c:v>6.0869568173492455E-2</c:v>
                </c:pt>
                <c:pt idx="2182">
                  <c:v>5.7261387362367515E-2</c:v>
                </c:pt>
                <c:pt idx="2183">
                  <c:v>5.346759701081924E-2</c:v>
                </c:pt>
                <c:pt idx="2184">
                  <c:v>4.9500494475164844E-2</c:v>
                </c:pt>
                <c:pt idx="2185">
                  <c:v>4.5372938893339584E-2</c:v>
                </c:pt>
                <c:pt idx="2186">
                  <c:v>4.1098309502730149E-2</c:v>
                </c:pt>
                <c:pt idx="2187">
                  <c:v>3.6690462272135398E-2</c:v>
                </c:pt>
                <c:pt idx="2188">
                  <c:v>3.2163684988430183E-2</c:v>
                </c:pt>
                <c:pt idx="2189">
                  <c:v>2.7532650943509804E-2</c:v>
                </c:pt>
                <c:pt idx="2190">
                  <c:v>2.2812371371653081E-2</c:v>
                </c:pt>
                <c:pt idx="2191">
                  <c:v>1.8018146791453065E-2</c:v>
                </c:pt>
                <c:pt idx="2192">
                  <c:v>1.3165517410054679E-2</c:v>
                </c:pt>
                <c:pt idx="2193">
                  <c:v>8.270212750454399E-3</c:v>
                </c:pt>
                <c:pt idx="2194">
                  <c:v>3.3481006651433017E-3</c:v>
                </c:pt>
                <c:pt idx="2195">
                  <c:v>-1.5848640986358387E-3</c:v>
                </c:pt>
                <c:pt idx="2196">
                  <c:v>-6.5126916153020291E-3</c:v>
                </c:pt>
                <c:pt idx="2197">
                  <c:v>-1.1419408611365825E-2</c:v>
                </c:pt>
                <c:pt idx="2198">
                  <c:v>-1.6289110241894573E-2</c:v>
                </c:pt>
                <c:pt idx="2199">
                  <c:v>-2.1106011645164246E-2</c:v>
                </c:pt>
                <c:pt idx="2200">
                  <c:v>-2.5854499108393707E-2</c:v>
                </c:pt>
                <c:pt idx="2201">
                  <c:v>-3.0519180678708246E-2</c:v>
                </c:pt>
                <c:pt idx="2202">
                  <c:v>-3.5084936055286745E-2</c:v>
                </c:pt>
                <c:pt idx="2203">
                  <c:v>-3.9536965600952462E-2</c:v>
                </c:pt>
                <c:pt idx="2204">
                  <c:v>-4.3860838314362507E-2</c:v>
                </c:pt>
                <c:pt idx="2205">
                  <c:v>-4.8042538607279285E-2</c:v>
                </c:pt>
                <c:pt idx="2206">
                  <c:v>-5.2068511735305051E-2</c:v>
                </c:pt>
                <c:pt idx="2207">
                  <c:v>-5.5925707734817372E-2</c:v>
                </c:pt>
                <c:pt idx="2208">
                  <c:v>-5.9601623723685347E-2</c:v>
                </c:pt>
                <c:pt idx="2209">
                  <c:v>-6.308434442865675E-2</c:v>
                </c:pt>
                <c:pt idx="2210">
                  <c:v>-6.6362580808035213E-2</c:v>
                </c:pt>
                <c:pt idx="2211">
                  <c:v>-6.9425706644472479E-2</c:v>
                </c:pt>
                <c:pt idx="2212">
                  <c:v>-7.2263792989248482E-2</c:v>
                </c:pt>
                <c:pt idx="2213">
                  <c:v>-7.4867640346395689E-2</c:v>
                </c:pt>
                <c:pt idx="2214">
                  <c:v>-7.7228808492343662E-2</c:v>
                </c:pt>
                <c:pt idx="2215">
                  <c:v>-7.933964383442467E-2</c:v>
                </c:pt>
                <c:pt idx="2216">
                  <c:v>-8.1193304219562459E-2</c:v>
                </c:pt>
                <c:pt idx="2217">
                  <c:v>-8.2783781112720292E-2</c:v>
                </c:pt>
                <c:pt idx="2218">
                  <c:v>-8.4105919073228785E-2</c:v>
                </c:pt>
                <c:pt idx="2219">
                  <c:v>-8.5155432465853997E-2</c:v>
                </c:pt>
                <c:pt idx="2220">
                  <c:v>-8.5928919352440944E-2</c:v>
                </c:pt>
                <c:pt idx="2221">
                  <c:v>-8.6423872519103356E-2</c:v>
                </c:pt>
                <c:pt idx="2222">
                  <c:v>-8.6638687603215261E-2</c:v>
                </c:pt>
                <c:pt idx="2223">
                  <c:v>-8.6572668293861579E-2</c:v>
                </c:pt>
                <c:pt idx="2224">
                  <c:v>-8.6226028588890197E-2</c:v>
                </c:pt>
                <c:pt idx="2225">
                  <c:v>-8.5599892101250408E-2</c:v>
                </c:pt>
                <c:pt idx="2226">
                  <c:v>-8.4696288416865009E-2</c:v>
                </c:pt>
                <c:pt idx="2227">
                  <c:v>-8.3518146515842745E-2</c:v>
                </c:pt>
                <c:pt idx="2228">
                  <c:v>-8.2069285278355747E-2</c:v>
                </c:pt>
                <c:pt idx="2229">
                  <c:v>-8.035440110595439E-2</c:v>
                </c:pt>
                <c:pt idx="2230">
                  <c:v>-7.837905269845015E-2</c:v>
                </c:pt>
                <c:pt idx="2231">
                  <c:v>-7.6149643035704026E-2</c:v>
                </c:pt>
                <c:pt idx="2232">
                  <c:v>-7.3673398622730618E-2</c:v>
                </c:pt>
                <c:pt idx="2233">
                  <c:v>-7.0958346065391906E-2</c:v>
                </c:pt>
                <c:pt idx="2234">
                  <c:v>-6.8013286052609437E-2</c:v>
                </c:pt>
                <c:pt idx="2235">
                  <c:v>-6.484776482943104E-2</c:v>
                </c:pt>
                <c:pt idx="2236">
                  <c:v>-6.147204325341548E-2</c:v>
                </c:pt>
                <c:pt idx="2237">
                  <c:v>-5.7897063534649303E-2</c:v>
                </c:pt>
                <c:pt idx="2238">
                  <c:v>-5.4134413767190075E-2</c:v>
                </c:pt>
                <c:pt idx="2239">
                  <c:v>-5.0196290366917369E-2</c:v>
                </c:pt>
                <c:pt idx="2240">
                  <c:v>-4.6095458537542183E-2</c:v>
                </c:pt>
                <c:pt idx="2241">
                  <c:v>-4.1845210892922903E-2</c:v>
                </c:pt>
                <c:pt idx="2242">
                  <c:v>-3.7459324369812301E-2</c:v>
                </c:pt>
                <c:pt idx="2243">
                  <c:v>-3.295201557069375E-2</c:v>
                </c:pt>
                <c:pt idx="2244">
                  <c:v>-2.8337894681476971E-2</c:v>
                </c:pt>
                <c:pt idx="2245">
                  <c:v>-2.3631918113404413E-2</c:v>
                </c:pt>
                <c:pt idx="2246">
                  <c:v>-1.8849340022693357E-2</c:v>
                </c:pt>
                <c:pt idx="2247">
                  <c:v>-1.4005662865053389E-2</c:v>
                </c:pt>
                <c:pt idx="2248">
                  <c:v>-9.1165871453564914E-3</c:v>
                </c:pt>
                <c:pt idx="2249">
                  <c:v>-4.1979605253345525E-3</c:v>
                </c:pt>
                <c:pt idx="2250">
                  <c:v>7.342735457040912E-4</c:v>
                </c:pt>
                <c:pt idx="2251">
                  <c:v>5.6641275106799902E-3</c:v>
                </c:pt>
                <c:pt idx="2252">
                  <c:v>1.0575621527482718E-2</c:v>
                </c:pt>
                <c:pt idx="2253">
                  <c:v>1.5452835266740229E-2</c:v>
                </c:pt>
                <c:pt idx="2254">
                  <c:v>2.0279959516656381E-2</c:v>
                </c:pt>
                <c:pt idx="2255">
                  <c:v>2.5041347427667466E-2</c:v>
                </c:pt>
                <c:pt idx="2256">
                  <c:v>2.9721565230834638E-2</c:v>
                </c:pt>
                <c:pt idx="2257">
                  <c:v>3.4305442265511882E-2</c:v>
                </c:pt>
                <c:pt idx="2258">
                  <c:v>3.8778120154200992E-2</c:v>
                </c:pt>
                <c:pt idx="2259">
                  <c:v>4.3125100965121455E-2</c:v>
                </c:pt>
                <c:pt idx="2260">
                  <c:v>4.7332294206450083E-2</c:v>
                </c:pt>
                <c:pt idx="2261">
                  <c:v>5.1386062499844315E-2</c:v>
                </c:pt>
                <c:pt idx="2262">
                  <c:v>5.5273265785225088E-2</c:v>
                </c:pt>
                <c:pt idx="2263">
                  <c:v>5.8981303913550553E-2</c:v>
                </c:pt>
                <c:pt idx="2264">
                  <c:v>6.2498157489469221E-2</c:v>
                </c:pt>
                <c:pt idx="2265">
                  <c:v>6.581242683152172E-2</c:v>
                </c:pt>
                <c:pt idx="2266">
                  <c:v>6.8913368923555846E-2</c:v>
                </c:pt>
                <c:pt idx="2267">
                  <c:v>7.1790932237600094E-2</c:v>
                </c:pt>
                <c:pt idx="2268">
                  <c:v>7.4435789315332263E-2</c:v>
                </c:pt>
                <c:pt idx="2269">
                  <c:v>7.6839367002495246E-2</c:v>
                </c:pt>
                <c:pt idx="2270">
                  <c:v>7.8993874238300968E-2</c:v>
                </c:pt>
                <c:pt idx="2271">
                  <c:v>8.0892327309702639E-2</c:v>
                </c:pt>
                <c:pt idx="2272">
                  <c:v>8.2528572488712468E-2</c:v>
                </c:pt>
                <c:pt idx="2273">
                  <c:v>8.3897305979358142E-2</c:v>
                </c:pt>
                <c:pt idx="2274">
                  <c:v>8.499409110963535E-2</c:v>
                </c:pt>
                <c:pt idx="2275">
                  <c:v>8.5815372712732943E-2</c:v>
                </c:pt>
                <c:pt idx="2276">
                  <c:v>8.6358488650900192E-2</c:v>
                </c:pt>
                <c:pt idx="2277">
                  <c:v>8.6621678444618683E-2</c:v>
                </c:pt>
                <c:pt idx="2278">
                  <c:v>8.6604088979094593E-2</c:v>
                </c:pt>
                <c:pt idx="2279">
                  <c:v>8.6305777269583342E-2</c:v>
                </c:pt>
                <c:pt idx="2280">
                  <c:v>8.5727710276576705E-2</c:v>
                </c:pt>
                <c:pt idx="2281">
                  <c:v>8.4871761771456777E-2</c:v>
                </c:pt>
                <c:pt idx="2282">
                  <c:v>8.3740706262769915E-2</c:v>
                </c:pt>
                <c:pt idx="2283">
                  <c:v>8.2338210002817963E-2</c:v>
                </c:pt>
                <c:pt idx="2284">
                  <c:v>8.0668819103704867E-2</c:v>
                </c:pt>
                <c:pt idx="2285">
                  <c:v>7.8737944801377524E-2</c:v>
                </c:pt>
                <c:pt idx="2286">
                  <c:v>7.6551845915405925E-2</c:v>
                </c:pt>
                <c:pt idx="2287">
                  <c:v>7.4117608561376169E-2</c:v>
                </c:pt>
                <c:pt idx="2288">
                  <c:v>7.1443123181652912E-2</c:v>
                </c:pt>
                <c:pt idx="2289">
                  <c:v>6.8537058968948919E-2</c:v>
                </c:pt>
                <c:pt idx="2290">
                  <c:v>6.5408835765639203E-2</c:v>
                </c:pt>
                <c:pt idx="2291">
                  <c:v>6.2068593529863554E-2</c:v>
                </c:pt>
                <c:pt idx="2292">
                  <c:v>5.8527159467443003E-2</c:v>
                </c:pt>
                <c:pt idx="2293">
                  <c:v>5.479601293608969E-2</c:v>
                </c:pt>
                <c:pt idx="2294">
                  <c:v>5.0887248235727572E-2</c:v>
                </c:pt>
                <c:pt idx="2295">
                  <c:v>4.6813535405510427E-2</c:v>
                </c:pt>
                <c:pt idx="2296">
                  <c:v>4.2588079154594442E-2</c:v>
                </c:pt>
                <c:pt idx="2297">
                  <c:v>3.8224576059838471E-2</c:v>
                </c:pt>
                <c:pt idx="2298">
                  <c:v>3.3737170169109862E-2</c:v>
                </c:pt>
                <c:pt idx="2299">
                  <c:v>2.9140407154172661E-2</c:v>
                </c:pt>
                <c:pt idx="2300">
                  <c:v>2.444918716170183E-2</c:v>
                </c:pt>
                <c:pt idx="2301">
                  <c:v>1.9678716515309096E-2</c:v>
                </c:pt>
                <c:pt idx="2302">
                  <c:v>1.4844458425114565E-2</c:v>
                </c:pt>
                <c:pt idx="2303">
                  <c:v>9.9620828646110882E-3</c:v>
                </c:pt>
                <c:pt idx="2304">
                  <c:v>5.0474157773529723E-3</c:v>
                </c:pt>
                <c:pt idx="2305">
                  <c:v>1.1638777803780453E-4</c:v>
                </c:pt>
                <c:pt idx="2306">
                  <c:v>-4.815017485658245E-3</c:v>
                </c:pt>
                <c:pt idx="2307">
                  <c:v>-9.7308151431852868E-3</c:v>
                </c:pt>
                <c:pt idx="2308">
                  <c:v>-1.4615070915163847E-2</c:v>
                </c:pt>
                <c:pt idx="2309">
                  <c:v>-1.9451952763440732E-2</c:v>
                </c:pt>
                <c:pt idx="2310">
                  <c:v>-2.4225782209760027E-2</c:v>
                </c:pt>
                <c:pt idx="2311">
                  <c:v>-2.8921085156642119E-2</c:v>
                </c:pt>
                <c:pt idx="2312">
                  <c:v>-3.3522642045812318E-2</c:v>
                </c:pt>
                <c:pt idx="2313">
                  <c:v>-3.8015537191517353E-2</c:v>
                </c:pt>
                <c:pt idx="2314">
                  <c:v>-4.2385207128891211E-2</c:v>
                </c:pt>
                <c:pt idx="2315">
                  <c:v>-4.6617487820593578E-2</c:v>
                </c:pt>
                <c:pt idx="2316">
                  <c:v>-5.0698660568727759E-2</c:v>
                </c:pt>
                <c:pt idx="2317">
                  <c:v>-5.4615496483236596E-2</c:v>
                </c:pt>
                <c:pt idx="2318">
                  <c:v>-5.8355299362583289E-2</c:v>
                </c:pt>
                <c:pt idx="2319">
                  <c:v>-6.1905946847782702E-2</c:v>
                </c:pt>
                <c:pt idx="2320">
                  <c:v>-6.5255929716334315E-2</c:v>
                </c:pt>
                <c:pt idx="2321">
                  <c:v>-6.8394389188709923E-2</c:v>
                </c:pt>
                <c:pt idx="2322">
                  <c:v>-7.1311152126483091E-2</c:v>
                </c:pt>
                <c:pt idx="2323">
                  <c:v>-7.3996764007968133E-2</c:v>
                </c:pt>
                <c:pt idx="2324">
                  <c:v>-7.6442519574527676E-2</c:v>
                </c:pt>
                <c:pt idx="2325">
                  <c:v>-7.8640491048164243E-2</c:v>
                </c:pt>
                <c:pt idx="2326">
                  <c:v>-8.0583553828971963E-2</c:v>
                </c:pt>
                <c:pt idx="2327">
                  <c:v>-8.226540958911896E-2</c:v>
                </c:pt>
                <c:pt idx="2328">
                  <c:v>-8.3680606688518039E-2</c:v>
                </c:pt>
                <c:pt idx="2329">
                  <c:v>-8.4824557846014351E-2</c:v>
                </c:pt>
                <c:pt idx="2330">
                  <c:v>-8.5693555008791583E-2</c:v>
                </c:pt>
                <c:pt idx="2331">
                  <c:v>-8.6284781371819455E-2</c:v>
                </c:pt>
                <c:pt idx="2332">
                  <c:v>-8.6596320508364077E-2</c:v>
                </c:pt>
                <c:pt idx="2333">
                  <c:v>-8.6627162581978917E-2</c:v>
                </c:pt>
                <c:pt idx="2334">
                  <c:v>-8.637720761983092E-2</c:v>
                </c:pt>
                <c:pt idx="2335">
                  <c:v>-8.5847265836757683E-2</c:v>
                </c:pt>
                <c:pt idx="2336">
                  <c:v>-8.5039055009000955E-2</c:v>
                </c:pt>
                <c:pt idx="2337">
                  <c:v>-8.3955194906134234E-2</c:v>
                </c:pt>
                <c:pt idx="2338">
                  <c:v>-8.2599198799225212E-2</c:v>
                </c:pt>
                <c:pt idx="2339">
                  <c:v>-8.0975462072771023E-2</c:v>
                </c:pt>
                <c:pt idx="2340">
                  <c:v>-7.9089247977304197E-2</c:v>
                </c:pt>
                <c:pt idx="2341">
                  <c:v>-7.6946670568866046E-2</c:v>
                </c:pt>
                <c:pt idx="2342">
                  <c:v>-7.4554674890644324E-2</c:v>
                </c:pt>
                <c:pt idx="2343">
                  <c:v>-7.1921014461001853E-2</c:v>
                </c:pt>
                <c:pt idx="2344">
                  <c:v>-6.9054226140895764E-2</c:v>
                </c:pt>
                <c:pt idx="2345">
                  <c:v>-6.5963602462116411E-2</c:v>
                </c:pt>
                <c:pt idx="2346">
                  <c:v>-6.2659161506083721E-2</c:v>
                </c:pt>
                <c:pt idx="2347">
                  <c:v>-5.9151614430793892E-2</c:v>
                </c:pt>
                <c:pt idx="2348">
                  <c:v>-5.5452330751212225E-2</c:v>
                </c:pt>
                <c:pt idx="2349">
                  <c:v>-5.1573301485640946E-2</c:v>
                </c:pt>
                <c:pt idx="2350">
                  <c:v>-4.7527100287500186E-2</c:v>
                </c:pt>
                <c:pt idx="2351">
                  <c:v>-4.332684268855877E-2</c:v>
                </c:pt>
                <c:pt idx="2352">
                  <c:v>-3.8986143585665517E-2</c:v>
                </c:pt>
                <c:pt idx="2353">
                  <c:v>-3.4519073108849822E-2</c:v>
                </c:pt>
                <c:pt idx="2354">
                  <c:v>-2.9940111013777946E-2</c:v>
                </c:pt>
                <c:pt idx="2355">
                  <c:v>-2.5264099746452245E-2</c:v>
                </c:pt>
                <c:pt idx="2356">
                  <c:v>-2.0506196332271315E-2</c:v>
                </c:pt>
                <c:pt idx="2357">
                  <c:v>-1.5681823245375086E-2</c:v>
                </c:pt>
                <c:pt idx="2358">
                  <c:v>-1.0806618417588343E-2</c:v>
                </c:pt>
                <c:pt idx="2359">
                  <c:v>-5.8963845489321334E-3</c:v>
                </c:pt>
                <c:pt idx="2360">
                  <c:v>-9.6703788408710378E-4</c:v>
                </c:pt>
                <c:pt idx="2361">
                  <c:v>3.9654433792282945E-3</c:v>
                </c:pt>
                <c:pt idx="2362">
                  <c:v>8.8850708826724058E-3</c:v>
                </c:pt>
                <c:pt idx="2363">
                  <c:v>1.3775897932630029E-2</c:v>
                </c:pt>
                <c:pt idx="2364">
                  <c:v>1.8622071190532736E-2</c:v>
                </c:pt>
                <c:pt idx="2365">
                  <c:v>2.3407882060537483E-2</c:v>
                </c:pt>
                <c:pt idx="2366">
                  <c:v>2.8117817608066312E-2</c:v>
                </c:pt>
                <c:pt idx="2367">
                  <c:v>3.273661084409682E-2</c:v>
                </c:pt>
                <c:pt idx="2368">
                  <c:v>3.7249290212234679E-2</c:v>
                </c:pt>
                <c:pt idx="2369">
                  <c:v>4.1641228118180766E-2</c:v>
                </c:pt>
                <c:pt idx="2370">
                  <c:v>4.5898188344230796E-2</c:v>
                </c:pt>
                <c:pt idx="2371">
                  <c:v>5.000637219518525E-2</c:v>
                </c:pt>
                <c:pt idx="2372">
                  <c:v>5.3952463226020556E-2</c:v>
                </c:pt>
                <c:pt idx="2373">
                  <c:v>5.7723670406405095E-2</c:v>
                </c:pt>
                <c:pt idx="2374">
                  <c:v>6.1307769582092275E-2</c:v>
                </c:pt>
                <c:pt idx="2375">
                  <c:v>6.4693143098818393E-2</c:v>
                </c:pt>
                <c:pt idx="2376">
                  <c:v>6.7868817460282505E-2</c:v>
                </c:pt>
                <c:pt idx="2377">
                  <c:v>7.0824498898099011E-2</c:v>
                </c:pt>
                <c:pt idx="2378">
                  <c:v>7.3550606738476854E-2</c:v>
                </c:pt>
                <c:pt idx="2379">
                  <c:v>7.6038304457418618E-2</c:v>
                </c:pt>
                <c:pt idx="2380">
                  <c:v>7.8279528323821845E-2</c:v>
                </c:pt>
                <c:pt idx="2381">
                  <c:v>8.0267013537601586E-2</c:v>
                </c:pt>
                <c:pt idx="2382">
                  <c:v>8.1994317778125492E-2</c:v>
                </c:pt>
                <c:pt idx="2383">
                  <c:v>8.3455842086637505E-2</c:v>
                </c:pt>
                <c:pt idx="2384">
                  <c:v>8.4646849014958322E-2</c:v>
                </c:pt>
                <c:pt idx="2385">
                  <c:v>8.556347798166089E-2</c:v>
                </c:pt>
                <c:pt idx="2386">
                  <c:v>8.6202757785921444E-2</c:v>
                </c:pt>
                <c:pt idx="2387">
                  <c:v>8.6562616238502074E-2</c:v>
                </c:pt>
                <c:pt idx="2388">
                  <c:v>8.664188687863264E-2</c:v>
                </c:pt>
                <c:pt idx="2389">
                  <c:v>8.6440312755027698E-2</c:v>
                </c:pt>
                <c:pt idx="2390">
                  <c:v>8.595854725877948E-2</c:v>
                </c:pt>
                <c:pt idx="2391">
                  <c:v>8.5198152005428546E-2</c:v>
                </c:pt>
                <c:pt idx="2392">
                  <c:v>8.4161591773073585E-2</c:v>
                </c:pt>
                <c:pt idx="2393">
                  <c:v>8.2852226512935986E-2</c:v>
                </c:pt>
                <c:pt idx="2394">
                  <c:v>8.1274300458265225E-2</c:v>
                </c:pt>
                <c:pt idx="2395">
                  <c:v>7.9432928366898387E-2</c:v>
                </c:pt>
                <c:pt idx="2396">
                  <c:v>7.7334078942065967E-2</c:v>
                </c:pt>
                <c:pt idx="2397">
                  <c:v>7.4984555485171994E-2</c:v>
                </c:pt>
                <c:pt idx="2398">
                  <c:v>7.2391973843286744E-2</c:v>
                </c:pt>
                <c:pt idx="2399">
                  <c:v>6.9564737722800821E-2</c:v>
                </c:pt>
                <c:pt idx="2400">
                  <c:v>6.6512011449297748E-2</c:v>
                </c:pt>
                <c:pt idx="2401">
                  <c:v>6.324369026190263E-2</c:v>
                </c:pt>
                <c:pt idx="2402">
                  <c:v>5.9770368238429281E-2</c:v>
                </c:pt>
                <c:pt idx="2403">
                  <c:v>5.6103303955283471E-2</c:v>
                </c:pt>
                <c:pt idx="2404">
                  <c:v>5.2254383993413374E-2</c:v>
                </c:pt>
                <c:pt idx="2405">
                  <c:v>4.8236084408646053E-2</c:v>
                </c:pt>
                <c:pt idx="2406">
                  <c:v>4.4061430291244569E-2</c:v>
                </c:pt>
                <c:pt idx="2407">
                  <c:v>3.9743953545832399E-2</c:v>
                </c:pt>
                <c:pt idx="2408">
                  <c:v>3.5297649028477478E-2</c:v>
                </c:pt>
                <c:pt idx="2409">
                  <c:v>3.0736929183165736E-2</c:v>
                </c:pt>
                <c:pt idx="2410">
                  <c:v>2.6076577324688172E-2</c:v>
                </c:pt>
                <c:pt idx="2411">
                  <c:v>2.1331699719348184E-2</c:v>
                </c:pt>
                <c:pt idx="2412">
                  <c:v>1.6517676618874374E-2</c:v>
                </c:pt>
                <c:pt idx="2413">
                  <c:v>1.1650112406187775E-2</c:v>
                </c:pt>
                <c:pt idx="2414">
                  <c:v>6.7447850146985207E-3</c:v>
                </c:pt>
                <c:pt idx="2415">
                  <c:v>1.8175947850123959E-3</c:v>
                </c:pt>
                <c:pt idx="2416">
                  <c:v>-3.1154870751144621E-3</c:v>
                </c:pt>
                <c:pt idx="2417">
                  <c:v>-8.0384702605325129E-3</c:v>
                </c:pt>
                <c:pt idx="2418">
                  <c:v>-1.2935397200383513E-2</c:v>
                </c:pt>
                <c:pt idx="2419">
                  <c:v>-1.7790394783642055E-2</c:v>
                </c:pt>
                <c:pt idx="2420">
                  <c:v>-2.2587725810922075E-2</c:v>
                </c:pt>
                <c:pt idx="2421">
                  <c:v>-2.7311840005708916E-2</c:v>
                </c:pt>
                <c:pt idx="2422">
                  <c:v>-3.1947424419692012E-2</c:v>
                </c:pt>
                <c:pt idx="2423">
                  <c:v>-3.6479453068834974E-2</c:v>
                </c:pt>
                <c:pt idx="2424">
                  <c:v>-4.089323563923241E-2</c:v>
                </c:pt>
                <c:pt idx="2425">
                  <c:v>-4.5174465104947555E-2</c:v>
                </c:pt>
                <c:pt idx="2426">
                  <c:v>-4.9309264103408093E-2</c:v>
                </c:pt>
                <c:pt idx="2427">
                  <c:v>-5.3284229918105136E-2</c:v>
                </c:pt>
                <c:pt idx="2428">
                  <c:v>-5.7086477922732151E-2</c:v>
                </c:pt>
                <c:pt idx="2429">
                  <c:v>-6.0703683345965223E-2</c:v>
                </c:pt>
                <c:pt idx="2430">
                  <c:v>-6.4124121221523542E-2</c:v>
                </c:pt>
                <c:pt idx="2431">
                  <c:v>-6.7336704393968369E-2</c:v>
                </c:pt>
                <c:pt idx="2432">
                  <c:v>-7.0331019457102406E-2</c:v>
                </c:pt>
                <c:pt idx="2433">
                  <c:v>-7.3097360508422693E-2</c:v>
                </c:pt>
                <c:pt idx="2434">
                  <c:v>-7.5626760610264049E-2</c:v>
                </c:pt>
                <c:pt idx="2435">
                  <c:v>-7.7911020855614035E-2</c:v>
                </c:pt>
                <c:pt idx="2436">
                  <c:v>-7.9942736944402279E-2</c:v>
                </c:pt>
                <c:pt idx="2437">
                  <c:v>-8.1715323184126984E-2</c:v>
                </c:pt>
                <c:pt idx="2438">
                  <c:v>-8.3223033836995669E-2</c:v>
                </c:pt>
                <c:pt idx="2439">
                  <c:v>-8.4460981744415534E-2</c:v>
                </c:pt>
                <c:pt idx="2440">
                  <c:v>-8.5425154168434894E-2</c:v>
                </c:pt>
                <c:pt idx="2441">
                  <c:v>-8.6112425798810413E-2</c:v>
                </c:pt>
                <c:pt idx="2442">
                  <c:v>-8.6520568883520554E-2</c:v>
                </c:pt>
                <c:pt idx="2443">
                  <c:v>-8.6648260449897457E-2</c:v>
                </c:pt>
                <c:pt idx="2444">
                  <c:v>-8.6495086592968951E-2</c:v>
                </c:pt>
                <c:pt idx="2445">
                  <c:v>-8.6061543817107469E-2</c:v>
                </c:pt>
                <c:pt idx="2446">
                  <c:v>-8.5349037426638741E-2</c:v>
                </c:pt>
                <c:pt idx="2447">
                  <c:v>-8.4359876970629188E-2</c:v>
                </c:pt>
                <c:pt idx="2448">
                  <c:v>-8.3097268756611414E-2</c:v>
                </c:pt>
                <c:pt idx="2449">
                  <c:v>-8.1565305457520637E-2</c:v>
                </c:pt>
                <c:pt idx="2450">
                  <c:v>-7.9768952845530317E-2</c:v>
                </c:pt>
                <c:pt idx="2451">
                  <c:v>-7.7714033695777493E-2</c:v>
                </c:pt>
                <c:pt idx="2452">
                  <c:v>-7.5407208912174575E-2</c:v>
                </c:pt>
                <c:pt idx="2453">
                  <c:v>-7.2855955936458661E-2</c:v>
                </c:pt>
                <c:pt idx="2454">
                  <c:v>-7.006854451049746E-2</c:v>
                </c:pt>
                <c:pt idx="2455">
                  <c:v>-6.7054009870381223E-2</c:v>
                </c:pt>
                <c:pt idx="2456">
                  <c:v>-6.3822123459220531E-2</c:v>
                </c:pt>
                <c:pt idx="2457">
                  <c:v>-6.0383361253572944E-2</c:v>
                </c:pt>
                <c:pt idx="2458">
                  <c:v>-5.6748869806147365E-2</c:v>
                </c:pt>
                <c:pt idx="2459">
                  <c:v>-5.2930430114899125E-2</c:v>
                </c:pt>
                <c:pt idx="2460">
                  <c:v>-4.8940419435578676E-2</c:v>
                </c:pt>
                <c:pt idx="2461">
                  <c:v>-4.4791771161574019E-2</c:v>
                </c:pt>
                <c:pt idx="2462">
                  <c:v>-4.0497932901035684E-2</c:v>
                </c:pt>
                <c:pt idx="2463">
                  <c:v>-3.6072822887222973E-2</c:v>
                </c:pt>
                <c:pt idx="2464">
                  <c:v>-3.1530784863347032E-2</c:v>
                </c:pt>
                <c:pt idx="2465">
                  <c:v>-2.6886541588124872E-2</c:v>
                </c:pt>
                <c:pt idx="2466">
                  <c:v>-2.2155147112809886E-2</c:v>
                </c:pt>
                <c:pt idx="2467">
                  <c:v>-1.7351937984319752E-2</c:v>
                </c:pt>
                <c:pt idx="2468">
                  <c:v>-1.2492483532708048E-2</c:v>
                </c:pt>
                <c:pt idx="2469">
                  <c:v>-7.5925354040469713E-3</c:v>
                </c:pt>
                <c:pt idx="2470">
                  <c:v>-2.6679765023668064E-3</c:v>
                </c:pt>
                <c:pt idx="2471">
                  <c:v>2.2652304938694683E-3</c:v>
                </c:pt>
                <c:pt idx="2472">
                  <c:v>7.1910948739005408E-3</c:v>
                </c:pt>
                <c:pt idx="2473">
                  <c:v>1.209364972762938E-2</c:v>
                </c:pt>
                <c:pt idx="2474">
                  <c:v>1.6957003701474193E-2</c:v>
                </c:pt>
                <c:pt idx="2475">
                  <c:v>2.1765392509282562E-2</c:v>
                </c:pt>
                <c:pt idx="2476">
                  <c:v>2.6503230031364101E-2</c:v>
                </c:pt>
                <c:pt idx="2477">
                  <c:v>3.1155158836030341E-2</c:v>
                </c:pt>
                <c:pt idx="2478">
                  <c:v>3.5706099959819979E-2</c:v>
                </c:pt>
                <c:pt idx="2479">
                  <c:v>4.0141301785122423E-2</c:v>
                </c:pt>
                <c:pt idx="2480">
                  <c:v>4.4446387856691805E-2</c:v>
                </c:pt>
                <c:pt idx="2481">
                  <c:v>4.8607403482127082E-2</c:v>
                </c:pt>
                <c:pt idx="2482">
                  <c:v>5.2610860965209331E-2</c:v>
                </c:pt>
                <c:pt idx="2483">
                  <c:v>5.6443783325498556E-2</c:v>
                </c:pt>
                <c:pt idx="2484">
                  <c:v>6.0093746362493809E-2</c:v>
                </c:pt>
                <c:pt idx="2485">
                  <c:v>6.3548918927959358E-2</c:v>
                </c:pt>
                <c:pt idx="2486">
                  <c:v>6.6798101275935468E-2</c:v>
                </c:pt>
                <c:pt idx="2487">
                  <c:v>6.983076136606603E-2</c:v>
                </c:pt>
                <c:pt idx="2488">
                  <c:v>7.2637069002621943E-2</c:v>
                </c:pt>
                <c:pt idx="2489">
                  <c:v>7.5207927698517765E-2</c:v>
                </c:pt>
                <c:pt idx="2490">
                  <c:v>7.7535004161055437E-2</c:v>
                </c:pt>
                <c:pt idx="2491">
                  <c:v>7.9610755303828884E-2</c:v>
                </c:pt>
                <c:pt idx="2492">
                  <c:v>8.1428452697201462E-2</c:v>
                </c:pt>
                <c:pt idx="2493">
                  <c:v>8.2982204378137553E-2</c:v>
                </c:pt>
                <c:pt idx="2494">
                  <c:v>8.4266973948659313E-2</c:v>
                </c:pt>
                <c:pt idx="2495">
                  <c:v>8.527859690105101E-2</c:v>
                </c:pt>
                <c:pt idx="2496">
                  <c:v>8.6013794116871586E-2</c:v>
                </c:pt>
                <c:pt idx="2497">
                  <c:v>8.647018249603082E-2</c:v>
                </c:pt>
                <c:pt idx="2498">
                  <c:v>8.664628268147527E-2</c:v>
                </c:pt>
                <c:pt idx="2499">
                  <c:v>8.6541523854438487E-2</c:v>
                </c:pt>
                <c:pt idx="2500">
                  <c:v>8.6156245584718405E-2</c:v>
                </c:pt>
                <c:pt idx="2501">
                  <c:v>8.5491696729981484E-2</c:v>
                </c:pt>
                <c:pt idx="2502">
                  <c:v>8.4550031387660415E-2</c:v>
                </c:pt>
                <c:pt idx="2503">
                  <c:v>8.3334301912569381E-2</c:v>
                </c:pt>
                <c:pt idx="2504">
                  <c:v>8.1848449022871417E-2</c:v>
                </c:pt>
                <c:pt idx="2505">
                  <c:v>8.0097289026459392E-2</c:v>
                </c:pt>
                <c:pt idx="2506">
                  <c:v>7.8086498209172892E-2</c:v>
                </c:pt>
                <c:pt idx="2507">
                  <c:v>7.5822594435432641E-2</c:v>
                </c:pt>
                <c:pt idx="2508">
                  <c:v>7.3312916020960461E-2</c:v>
                </c:pt>
                <c:pt idx="2509">
                  <c:v>7.0565597946037423E-2</c:v>
                </c:pt>
                <c:pt idx="2510">
                  <c:v>6.7589545486429356E-2</c:v>
                </c:pt>
                <c:pt idx="2511">
                  <c:v>6.439440534744531E-2</c:v>
                </c:pt>
                <c:pt idx="2512">
                  <c:v>6.0990534394678664E-2</c:v>
                </c:pt>
                <c:pt idx="2513">
                  <c:v>5.7388966082827259E-2</c:v>
                </c:pt>
                <c:pt idx="2514">
                  <c:v>5.3601374691362016E-2</c:v>
                </c:pt>
                <c:pt idx="2515">
                  <c:v>4.9640037483026284E-2</c:v>
                </c:pt>
                <c:pt idx="2516">
                  <c:v>4.551779490777183E-2</c:v>
                </c:pt>
                <c:pt idx="2517">
                  <c:v>4.1248008981173652E-2</c:v>
                </c:pt>
                <c:pt idx="2518">
                  <c:v>3.6844519972220879E-2</c:v>
                </c:pt>
                <c:pt idx="2519">
                  <c:v>3.2321601540854492E-2</c:v>
                </c:pt>
                <c:pt idx="2520">
                  <c:v>2.7693914470725504E-2</c:v>
                </c:pt>
                <c:pt idx="2521">
                  <c:v>2.2976459147077986E-2</c:v>
                </c:pt>
                <c:pt idx="2522">
                  <c:v>1.8184526933869259E-2</c:v>
                </c:pt>
                <c:pt idx="2523">
                  <c:v>1.3333650607664279E-2</c:v>
                </c:pt>
                <c:pt idx="2524">
                  <c:v>8.4395540090280476E-3</c:v>
                </c:pt>
                <c:pt idx="2525">
                  <c:v>3.5181010745954032E-3</c:v>
                </c:pt>
                <c:pt idx="2526">
                  <c:v>-1.4147555849972134E-3</c:v>
                </c:pt>
                <c:pt idx="2527">
                  <c:v>-6.3430263945750262E-3</c:v>
                </c:pt>
                <c:pt idx="2528">
                  <c:v>-1.1250736643743448E-2</c:v>
                </c:pt>
                <c:pt idx="2529">
                  <c:v>-1.6121978267998636E-2</c:v>
                </c:pt>
                <c:pt idx="2530">
                  <c:v>-2.0940961413809356E-2</c:v>
                </c:pt>
                <c:pt idx="2531">
                  <c:v>-2.5692065620548869E-2</c:v>
                </c:pt>
                <c:pt idx="2532">
                  <c:v>-3.0359890453313155E-2</c:v>
                </c:pt>
                <c:pt idx="2533">
                  <c:v>-3.4929305422576412E-2</c:v>
                </c:pt>
                <c:pt idx="2534">
                  <c:v>-3.9385499028796345E-2</c:v>
                </c:pt>
                <c:pt idx="2535">
                  <c:v>-4.3714026773066184E-2</c:v>
                </c:pt>
                <c:pt idx="2536">
                  <c:v>-4.7900857978131789E-2</c:v>
                </c:pt>
                <c:pt idx="2537">
                  <c:v>-5.1932421268030451E-2</c:v>
                </c:pt>
                <c:pt idx="2538">
                  <c:v>-5.5795648558950986E-2</c:v>
                </c:pt>
                <c:pt idx="2539">
                  <c:v>-5.947801741867044E-2</c:v>
                </c:pt>
                <c:pt idx="2540">
                  <c:v>-6.2967591657323407E-2</c:v>
                </c:pt>
                <c:pt idx="2541">
                  <c:v>-6.625306001787018E-2</c:v>
                </c:pt>
                <c:pt idx="2542">
                  <c:v>-6.9323772840907336E-2</c:v>
                </c:pt>
                <c:pt idx="2543">
                  <c:v>-7.2169776584929346E-2</c:v>
                </c:pt>
                <c:pt idx="2544">
                  <c:v>-7.4781846090165097E-2</c:v>
                </c:pt>
                <c:pt idx="2545">
                  <c:v>-7.7151514481419894E-2</c:v>
                </c:pt>
                <c:pt idx="2546">
                  <c:v>-7.9271100612960957E-2</c:v>
                </c:pt>
                <c:pt idx="2547">
                  <c:v>-8.1133733966525207E-2</c:v>
                </c:pt>
                <c:pt idx="2548">
                  <c:v>-8.2733376921706236E-2</c:v>
                </c:pt>
                <c:pt idx="2549">
                  <c:v>-8.4064844326565344E-2</c:v>
                </c:pt>
                <c:pt idx="2550">
                  <c:v>-8.5123820305004122E-2</c:v>
                </c:pt>
                <c:pt idx="2551">
                  <c:v>-8.5906872246431176E-2</c:v>
                </c:pt>
                <c:pt idx="2552">
                  <c:v>-8.6411461932378086E-2</c:v>
                </c:pt>
                <c:pt idx="2553">
                  <c:v>-8.6635953763987486E-2</c:v>
                </c:pt>
                <c:pt idx="2554">
                  <c:v>-8.6579620063716126E-2</c:v>
                </c:pt>
                <c:pt idx="2555">
                  <c:v>-8.6242643434059352E-2</c:v>
                </c:pt>
                <c:pt idx="2556">
                  <c:v>-8.5626116165655727E-2</c:v>
                </c:pt>
                <c:pt idx="2557">
                  <c:v>-8.4732036696688273E-2</c:v>
                </c:pt>
                <c:pt idx="2558">
                  <c:v>-8.3563303135062342E-2</c:v>
                </c:pt>
                <c:pt idx="2559">
                  <c:v>-8.2123703864349792E-2</c:v>
                </c:pt>
                <c:pt idx="2560">
                  <c:v>-8.0417905263963016E-2</c:v>
                </c:pt>
                <c:pt idx="2561">
                  <c:v>-7.8451436583344941E-2</c:v>
                </c:pt>
                <c:pt idx="2562">
                  <c:v>-7.6230672019227286E-2</c:v>
                </c:pt>
                <c:pt idx="2563">
                  <c:v>-7.3762810054026726E-2</c:v>
                </c:pt>
                <c:pt idx="2564">
                  <c:v>-7.1055850122374628E-2</c:v>
                </c:pt>
                <c:pt idx="2565">
                  <c:v>-6.8118566681407949E-2</c:v>
                </c:pt>
                <c:pt idx="2566">
                  <c:v>-6.4960480768854134E-2</c:v>
                </c:pt>
                <c:pt idx="2567">
                  <c:v>-6.1591829141138886E-2</c:v>
                </c:pt>
                <c:pt idx="2568">
                  <c:v>-5.8023531091508082E-2</c:v>
                </c:pt>
                <c:pt idx="2569">
                  <c:v>-5.4267153055771185E-2</c:v>
                </c:pt>
                <c:pt idx="2570">
                  <c:v>-5.0334871120343266E-2</c:v>
                </c:pt>
                <c:pt idx="2571">
                  <c:v>-4.6239431554156135E-2</c:v>
                </c:pt>
                <c:pt idx="2572">
                  <c:v>-4.1994109492356886E-2</c:v>
                </c:pt>
                <c:pt idx="2573">
                  <c:v>-3.7612665905695508E-2</c:v>
                </c:pt>
                <c:pt idx="2574">
                  <c:v>-3.3109302995135356E-2</c:v>
                </c:pt>
                <c:pt idx="2575">
                  <c:v>-2.8498618156208879E-2</c:v>
                </c:pt>
                <c:pt idx="2576">
                  <c:v>-2.3795556662393955E-2</c:v>
                </c:pt>
                <c:pt idx="2577">
                  <c:v>-1.9015363220864615E-2</c:v>
                </c:pt>
                <c:pt idx="2578">
                  <c:v>-1.4173532557620596E-2</c:v>
                </c:pt>
                <c:pt idx="2579">
                  <c:v>-9.2857591922305693E-3</c:v>
                </c:pt>
                <c:pt idx="2580">
                  <c:v>-4.3678865649175915E-3</c:v>
                </c:pt>
                <c:pt idx="2581">
                  <c:v>5.6414431903462124E-4</c:v>
                </c:pt>
                <c:pt idx="2582">
                  <c:v>5.4943465611635798E-3</c:v>
                </c:pt>
                <c:pt idx="2583">
                  <c:v>1.0406739190445578E-2</c:v>
                </c:pt>
                <c:pt idx="2584">
                  <c:v>1.5285398964699803E-2</c:v>
                </c:pt>
                <c:pt idx="2585">
                  <c:v>2.0114511984892128E-2</c:v>
                </c:pt>
                <c:pt idx="2586">
                  <c:v>2.4878424954972746E-2</c:v>
                </c:pt>
                <c:pt idx="2587">
                  <c:v>2.9561695921167006E-2</c:v>
                </c:pt>
                <c:pt idx="2588">
                  <c:v>3.4149144326174073E-2</c:v>
                </c:pt>
                <c:pt idx="2589">
                  <c:v>3.8625900216099088E-2</c:v>
                </c:pt>
                <c:pt idx="2590">
                  <c:v>4.2977452440558367E-2</c:v>
                </c:pt>
                <c:pt idx="2591">
                  <c:v>4.7189695689744335E-2</c:v>
                </c:pt>
                <c:pt idx="2592">
                  <c:v>5.1248976216002488E-2</c:v>
                </c:pt>
                <c:pt idx="2593">
                  <c:v>5.5142136091663484E-2</c:v>
                </c:pt>
                <c:pt idx="2594">
                  <c:v>5.8856555859735822E-2</c:v>
                </c:pt>
                <c:pt idx="2595">
                  <c:v>6.2380195439144616E-2</c:v>
                </c:pt>
                <c:pt idx="2596">
                  <c:v>6.5701633151984934E-2</c:v>
                </c:pt>
                <c:pt idx="2597">
                  <c:v>6.8810102746237098E-2</c:v>
                </c:pt>
                <c:pt idx="2598">
                  <c:v>7.1695528293957991E-2</c:v>
                </c:pt>
                <c:pt idx="2599">
                  <c:v>7.4348556851840761E-2</c:v>
                </c:pt>
                <c:pt idx="2600">
                  <c:v>7.6760588778238659E-2</c:v>
                </c:pt>
                <c:pt idx="2601">
                  <c:v>7.8923805608426503E-2</c:v>
                </c:pt>
                <c:pt idx="2602">
                  <c:v>8.0831195397701172E-2</c:v>
                </c:pt>
                <c:pt idx="2603">
                  <c:v>8.2476575450210574E-2</c:v>
                </c:pt>
                <c:pt idx="2604">
                  <c:v>8.3854612359807901E-2</c:v>
                </c:pt>
                <c:pt idx="2605">
                  <c:v>8.4960839297983815E-2</c:v>
                </c:pt>
                <c:pt idx="2606">
                  <c:v>8.5791670492842212E-2</c:v>
                </c:pt>
                <c:pt idx="2607">
                  <c:v>8.6344412852172134E-2</c:v>
                </c:pt>
                <c:pt idx="2608">
                  <c:v>8.6617274692956769E-2</c:v>
                </c:pt>
                <c:pt idx="2609">
                  <c:v>8.6609371549010147E-2</c:v>
                </c:pt>
                <c:pt idx="2610">
                  <c:v>8.6320729037925495E-2</c:v>
                </c:pt>
                <c:pt idx="2611">
                  <c:v>8.5752282778036149E-2</c:v>
                </c:pt>
                <c:pt idx="2612">
                  <c:v>8.4905875355663282E-2</c:v>
                </c:pt>
                <c:pt idx="2613">
                  <c:v>8.3784250352474512E-2</c:v>
                </c:pt>
                <c:pt idx="2614">
                  <c:v>8.2391043452322815E-2</c:v>
                </c:pt>
                <c:pt idx="2615">
                  <c:v>8.0730770656379056E-2</c:v>
                </c:pt>
                <c:pt idx="2616">
                  <c:v>7.880881364477571E-2</c:v>
                </c:pt>
                <c:pt idx="2617">
                  <c:v>7.6631402332190471E-2</c:v>
                </c:pt>
                <c:pt idx="2618">
                  <c:v>7.4205594673932909E-2</c:v>
                </c:pt>
                <c:pt idx="2619">
                  <c:v>7.1539253787986784E-2</c:v>
                </c:pt>
                <c:pt idx="2620">
                  <c:v>6.8641022467150106E-2</c:v>
                </c:pt>
                <c:pt idx="2621">
                  <c:v>6.5520295163922979E-2</c:v>
                </c:pt>
                <c:pt idx="2622">
                  <c:v>6.2187187538910983E-2</c:v>
                </c:pt>
                <c:pt idx="2623">
                  <c:v>5.86525036714972E-2</c:v>
                </c:pt>
                <c:pt idx="2624">
                  <c:v>5.492770103902022E-2</c:v>
                </c:pt>
                <c:pt idx="2625">
                  <c:v>5.1024853378015482E-2</c:v>
                </c:pt>
                <c:pt idx="2626">
                  <c:v>4.6956611547889174E-2</c:v>
                </c:pt>
                <c:pt idx="2627">
                  <c:v>4.2736162523860907E-2</c:v>
                </c:pt>
                <c:pt idx="2628">
                  <c:v>3.8377186652147476E-2</c:v>
                </c:pt>
                <c:pt idx="2629">
                  <c:v>3.3893813305881697E-2</c:v>
                </c:pt>
                <c:pt idx="2630">
                  <c:v>2.9300575085556602E-2</c:v>
                </c:pt>
                <c:pt idx="2631">
                  <c:v>2.4612360712432051E-2</c:v>
                </c:pt>
                <c:pt idx="2632">
                  <c:v>1.9844366767572834E-2</c:v>
                </c:pt>
                <c:pt idx="2633">
                  <c:v>1.5012048433011443E-2</c:v>
                </c:pt>
                <c:pt idx="2634">
                  <c:v>1.0131069394632838E-2</c:v>
                </c:pt>
                <c:pt idx="2635">
                  <c:v>5.2172510692440376E-3</c:v>
                </c:pt>
                <c:pt idx="2636">
                  <c:v>2.865213203316182E-4</c:v>
                </c:pt>
                <c:pt idx="2637">
                  <c:v>-4.6451371711974006E-3</c:v>
                </c:pt>
                <c:pt idx="2638">
                  <c:v>-9.5617387139620858E-3</c:v>
                </c:pt>
                <c:pt idx="2639">
                  <c:v>-1.4447346422837007E-2</c:v>
                </c:pt>
                <c:pt idx="2640">
                  <c:v>-1.9286123877442184E-2</c:v>
                </c:pt>
                <c:pt idx="2641">
                  <c:v>-2.4062386455021258E-2</c:v>
                </c:pt>
                <c:pt idx="2642">
                  <c:v>-2.8760652171237602E-2</c:v>
                </c:pt>
                <c:pt idx="2643">
                  <c:v>-3.3365691864165443E-2</c:v>
                </c:pt>
                <c:pt idx="2644">
                  <c:v>-3.7862578558747417E-2</c:v>
                </c:pt>
                <c:pt idx="2645">
                  <c:v>-4.2236735851731329E-2</c:v>
                </c:pt>
                <c:pt idx="2646">
                  <c:v>-4.6473985160270376E-2</c:v>
                </c:pt>
                <c:pt idx="2647">
                  <c:v>-5.0560591680978088E-2</c:v>
                </c:pt>
                <c:pt idx="2648">
                  <c:v>-5.4483308910531617E-2</c:v>
                </c:pt>
                <c:pt idx="2649">
                  <c:v>-5.82294215834449E-2</c:v>
                </c:pt>
                <c:pt idx="2650">
                  <c:v>-6.1786786887894726E-2</c:v>
                </c:pt>
                <c:pt idx="2651">
                  <c:v>-6.514387382595041E-2</c:v>
                </c:pt>
                <c:pt idx="2652">
                  <c:v>-6.8289800590645169E-2</c:v>
                </c:pt>
                <c:pt idx="2653">
                  <c:v>-7.1214369838747987E-2</c:v>
                </c:pt>
                <c:pt idx="2654">
                  <c:v>-7.3908101744860843E-2</c:v>
                </c:pt>
                <c:pt idx="2655">
                  <c:v>-7.6362264729746915E-2</c:v>
                </c:pt>
                <c:pt idx="2656">
                  <c:v>-7.8568903763238912E-2</c:v>
                </c:pt>
                <c:pt idx="2657">
                  <c:v>-8.0520866150027168E-2</c:v>
                </c:pt>
                <c:pt idx="2658">
                  <c:v>-8.221182471471164E-2</c:v>
                </c:pt>
                <c:pt idx="2659">
                  <c:v>-8.3636298310980309E-2</c:v>
                </c:pt>
                <c:pt idx="2660">
                  <c:v>-8.4789669588439726E-2</c:v>
                </c:pt>
                <c:pt idx="2661">
                  <c:v>-8.5668199959488822E-2</c:v>
                </c:pt>
                <c:pt idx="2662">
                  <c:v>-8.6269041717743272E-2</c:v>
                </c:pt>
                <c:pt idx="2663">
                  <c:v>-8.6590247268710702E-2</c:v>
                </c:pt>
                <c:pt idx="2664">
                  <c:v>-8.6630775442810351E-2</c:v>
                </c:pt>
                <c:pt idx="2665">
                  <c:v>-8.6390494870263609E-2</c:v>
                </c:pt>
                <c:pt idx="2666">
                  <c:v>-8.5870184406922762E-2</c:v>
                </c:pt>
                <c:pt idx="2667">
                  <c:v>-8.5071530609652682E-2</c:v>
                </c:pt>
                <c:pt idx="2668">
                  <c:v>-8.399712226945448E-2</c:v>
                </c:pt>
                <c:pt idx="2669">
                  <c:v>-8.2650442020043041E-2</c:v>
                </c:pt>
                <c:pt idx="2670">
                  <c:v>-8.1035855049091624E-2</c:v>
                </c:pt>
                <c:pt idx="2671">
                  <c:v>-7.9158594948719116E-2</c:v>
                </c:pt>
                <c:pt idx="2672">
                  <c:v>-7.7024746751099396E-2</c:v>
                </c:pt>
                <c:pt idx="2673">
                  <c:v>-7.4641227204178318E-2</c:v>
                </c:pt>
                <c:pt idx="2674">
                  <c:v>-7.2015762351419654E-2</c:v>
                </c:pt>
                <c:pt idx="2675">
                  <c:v>-6.9156862488282789E-2</c:v>
                </c:pt>
                <c:pt idx="2676">
                  <c:v>-6.6073794576572045E-2</c:v>
                </c:pt>
                <c:pt idx="2677">
                  <c:v>-6.2776552206116845E-2</c:v>
                </c:pt>
                <c:pt idx="2678">
                  <c:v>-5.9275823201106394E-2</c:v>
                </c:pt>
                <c:pt idx="2679">
                  <c:v>-5.5582954976117753E-2</c:v>
                </c:pt>
                <c:pt idx="2680">
                  <c:v>-5.1709917754120836E-2</c:v>
                </c:pt>
                <c:pt idx="2681">
                  <c:v>-4.7669265765666283E-2</c:v>
                </c:pt>
                <c:pt idx="2682">
                  <c:v>-4.3474096555074358E-2</c:v>
                </c:pt>
                <c:pt idx="2683">
                  <c:v>-3.9138008525473764E-2</c:v>
                </c:pt>
                <c:pt idx="2684">
                  <c:v>-3.4675056860354658E-2</c:v>
                </c:pt>
                <c:pt idx="2685">
                  <c:v>-3.0099707964495317E-2</c:v>
                </c:pt>
                <c:pt idx="2686">
                  <c:v>-2.5426792571915536E-2</c:v>
                </c:pt>
                <c:pt idx="2687">
                  <c:v>-2.0671457672911436E-2</c:v>
                </c:pt>
                <c:pt idx="2688">
                  <c:v>-1.584911741592665E-2</c:v>
                </c:pt>
                <c:pt idx="2689">
                  <c:v>-1.0975403143483053E-2</c:v>
                </c:pt>
                <c:pt idx="2690">
                  <c:v>-6.0661127240535344E-3</c:v>
                </c:pt>
                <c:pt idx="2691">
                  <c:v>-1.137159344174192E-3</c:v>
                </c:pt>
                <c:pt idx="2692">
                  <c:v>3.7954800732400737E-3</c:v>
                </c:pt>
                <c:pt idx="2693">
                  <c:v>8.7158166572025193E-3</c:v>
                </c:pt>
                <c:pt idx="2694">
                  <c:v>1.3607901415653649E-2</c:v>
                </c:pt>
                <c:pt idx="2695">
                  <c:v>1.8455876933234271E-2</c:v>
                </c:pt>
                <c:pt idx="2696">
                  <c:v>2.3244028772178765E-2</c:v>
                </c:pt>
                <c:pt idx="2697">
                  <c:v>2.795683640979111E-2</c:v>
                </c:pt>
                <c:pt idx="2698">
                  <c:v>3.2579023547331734E-2</c:v>
                </c:pt>
                <c:pt idx="2699">
                  <c:v>3.7095607627266984E-2</c:v>
                </c:pt>
                <c:pt idx="2700">
                  <c:v>4.1491948398395873E-2</c:v>
                </c:pt>
                <c:pt idx="2701">
                  <c:v>4.5753795371376242E-2</c:v>
                </c:pt>
                <c:pt idx="2702">
                  <c:v>4.9867334010895492E-2</c:v>
                </c:pt>
                <c:pt idx="2703">
                  <c:v>5.3819230514686511E-2</c:v>
                </c:pt>
                <c:pt idx="2704">
                  <c:v>5.7596675034306294E-2</c:v>
                </c:pt>
                <c:pt idx="2705">
                  <c:v>6.1187423197526757E-2</c:v>
                </c:pt>
                <c:pt idx="2706">
                  <c:v>6.457983579776809E-2</c:v>
                </c:pt>
                <c:pt idx="2707">
                  <c:v>6.7762916521939276E-2</c:v>
                </c:pt>
                <c:pt idx="2708">
                  <c:v>7.0726347594349925E-2</c:v>
                </c:pt>
                <c:pt idx="2709">
                  <c:v>7.3460523221207857E-2</c:v>
                </c:pt>
                <c:pt idx="2710">
                  <c:v>7.5956580727243206E-2</c:v>
                </c:pt>
                <c:pt idx="2711">
                  <c:v>7.8206429283577683E-2</c:v>
                </c:pt>
                <c:pt idx="2712">
                  <c:v>8.0202776133682901E-2</c:v>
                </c:pt>
                <c:pt idx="2713">
                  <c:v>8.1939150232434838E-2</c:v>
                </c:pt>
                <c:pt idx="2714">
                  <c:v>8.340992322164624E-2</c:v>
                </c:pt>
                <c:pt idx="2715">
                  <c:v>8.4610327674063721E-2</c:v>
                </c:pt>
                <c:pt idx="2716">
                  <c:v>8.5536472546718714E-2</c:v>
                </c:pt>
                <c:pt idx="2717">
                  <c:v>8.6185355793517868E-2</c:v>
                </c:pt>
                <c:pt idx="2718">
                  <c:v>8.6554874096208781E-2</c:v>
                </c:pt>
                <c:pt idx="2719">
                  <c:v>8.6643829682164872E-2</c:v>
                </c:pt>
                <c:pt idx="2720">
                  <c:v>8.6451934206897979E-2</c:v>
                </c:pt>
                <c:pt idx="2721">
                  <c:v>8.597980968871051E-2</c:v>
                </c:pt>
                <c:pt idx="2722">
                  <c:v>8.5228986492459274E-2</c:v>
                </c:pt>
                <c:pt idx="2723">
                  <c:v>8.4201898368962608E-2</c:v>
                </c:pt>
                <c:pt idx="2724">
                  <c:v>8.2901874566138109E-2</c:v>
                </c:pt>
                <c:pt idx="2725">
                  <c:v>8.1333129037431035E-2</c:v>
                </c:pt>
                <c:pt idx="2726">
                  <c:v>7.9500746782524098E-2</c:v>
                </c:pt>
                <c:pt idx="2727">
                  <c:v>7.7410667364602601E-2</c:v>
                </c:pt>
                <c:pt idx="2728">
                  <c:v>7.5069665657590462E-2</c:v>
                </c:pt>
                <c:pt idx="2729">
                  <c:v>7.2485329885788888E-2</c:v>
                </c:pt>
                <c:pt idx="2730">
                  <c:v>6.9666037027069611E-2</c:v>
                </c:pt>
                <c:pt idx="2731">
                  <c:v>6.6620925659379104E-2</c:v>
                </c:pt>
                <c:pt idx="2732">
                  <c:v>6.3359866338561471E-2</c:v>
                </c:pt>
                <c:pt idx="2733">
                  <c:v>5.9893429603500296E-2</c:v>
                </c:pt>
                <c:pt idx="2734">
                  <c:v>5.6232851712329328E-2</c:v>
                </c:pt>
                <c:pt idx="2735">
                  <c:v>5.2389998220724945E-2</c:v>
                </c:pt>
                <c:pt idx="2736">
                  <c:v>4.8377325520394816E-2</c:v>
                </c:pt>
                <c:pt idx="2737">
                  <c:v>4.4207840462377267E-2</c:v>
                </c:pt>
                <c:pt idx="2738">
                  <c:v>3.9895058196076506E-2</c:v>
                </c:pt>
                <c:pt idx="2739">
                  <c:v>3.5452958360678959E-2</c:v>
                </c:pt>
                <c:pt idx="2740">
                  <c:v>3.0895939770930258E-2</c:v>
                </c:pt>
                <c:pt idx="2741">
                  <c:v>2.6238773744211387E-2</c:v>
                </c:pt>
                <c:pt idx="2742">
                  <c:v>2.1496556220132714E-2</c:v>
                </c:pt>
                <c:pt idx="2743">
                  <c:v>1.6684658827920265E-2</c:v>
                </c:pt>
                <c:pt idx="2744">
                  <c:v>1.181867906013471E-2</c:v>
                </c:pt>
                <c:pt idx="2745">
                  <c:v>6.9143897142905624E-3</c:v>
                </c:pt>
                <c:pt idx="2746">
                  <c:v>1.9876877662348166E-3</c:v>
                </c:pt>
                <c:pt idx="2747">
                  <c:v>-2.9454571590160484E-3</c:v>
                </c:pt>
                <c:pt idx="2748">
                  <c:v>-7.8690545518904711E-3</c:v>
                </c:pt>
                <c:pt idx="2749">
                  <c:v>-1.2767144850611561E-2</c:v>
                </c:pt>
                <c:pt idx="2750">
                  <c:v>-1.7623851173192095E-2</c:v>
                </c:pt>
                <c:pt idx="2751">
                  <c:v>-2.2423430781464387E-2</c:v>
                </c:pt>
                <c:pt idx="2752">
                  <c:v>-2.7150326110265983E-2</c:v>
                </c:pt>
                <c:pt idx="2753">
                  <c:v>-3.1789215196398095E-2</c:v>
                </c:pt>
                <c:pt idx="2754">
                  <c:v>-3.6325061343916942E-2</c:v>
                </c:pt>
                <c:pt idx="2755">
                  <c:v>-4.07431618647126E-2</c:v>
                </c:pt>
                <c:pt idx="2756">
                  <c:v>-4.5029195736456924E-2</c:v>
                </c:pt>
                <c:pt idx="2757">
                  <c:v>-4.9169270023367836E-2</c:v>
                </c:pt>
                <c:pt idx="2758">
                  <c:v>-5.3149964909388066E-2</c:v>
                </c:pt>
                <c:pt idx="2759">
                  <c:v>-5.6958377197751223E-2</c:v>
                </c:pt>
                <c:pt idx="2760">
                  <c:v>-6.0582162135957171E-2</c:v>
                </c:pt>
                <c:pt idx="2761">
                  <c:v>-6.4009573430600375E-2</c:v>
                </c:pt>
                <c:pt idx="2762">
                  <c:v>-6.7229501322299517E-2</c:v>
                </c:pt>
                <c:pt idx="2763">
                  <c:v>-7.0231508597366279E-2</c:v>
                </c:pt>
                <c:pt idx="2764">
                  <c:v>-7.3005864419428884E-2</c:v>
                </c:pt>
                <c:pt idx="2765">
                  <c:v>-7.554357587139722E-2</c:v>
                </c:pt>
                <c:pt idx="2766">
                  <c:v>-7.7836417105488664E-2</c:v>
                </c:pt>
                <c:pt idx="2767">
                  <c:v>-7.9876956006844371E-2</c:v>
                </c:pt>
                <c:pt idx="2768">
                  <c:v>-8.1658578284315858E-2</c:v>
                </c:pt>
                <c:pt idx="2769">
                  <c:v>-8.3175508910306645E-2</c:v>
                </c:pt>
                <c:pt idx="2770">
                  <c:v>-8.4422830840203827E-2</c:v>
                </c:pt>
                <c:pt idx="2771">
                  <c:v>-8.5396500950693344E-2</c:v>
                </c:pt>
                <c:pt idx="2772">
                  <c:v>-8.6093363145319693E-2</c:v>
                </c:pt>
                <c:pt idx="2773">
                  <c:v>-8.6511158584791095E-2</c:v>
                </c:pt>
                <c:pt idx="2774">
                  <c:v>-8.664853300887905E-2</c:v>
                </c:pt>
                <c:pt idx="2775">
                  <c:v>-8.6505041126177087E-2</c:v>
                </c:pt>
                <c:pt idx="2776">
                  <c:v>-8.6081148057487206E-2</c:v>
                </c:pt>
                <c:pt idx="2777">
                  <c:v>-8.5378227828156433E-2</c:v>
                </c:pt>
                <c:pt idx="2778">
                  <c:v>-8.4398558914253394E-2</c:v>
                </c:pt>
                <c:pt idx="2779">
                  <c:v>-8.314531685701515E-2</c:v>
                </c:pt>
                <c:pt idx="2780">
                  <c:v>-8.1622563969510759E-2</c:v>
                </c:pt>
                <c:pt idx="2781">
                  <c:v>-7.9835236168886756E-2</c:v>
                </c:pt>
                <c:pt idx="2782">
                  <c:v>-7.7789126976865852E-2</c:v>
                </c:pt>
                <c:pt idx="2783">
                  <c:v>-7.5490868740381967E-2</c:v>
                </c:pt>
                <c:pt idx="2784">
                  <c:v>-7.2947911133196791E-2</c:v>
                </c:pt>
                <c:pt idx="2785">
                  <c:v>-7.0168497008207306E-2</c:v>
                </c:pt>
                <c:pt idx="2786">
                  <c:v>-6.7161635678710044E-2</c:v>
                </c:pt>
                <c:pt idx="2787">
                  <c:v>-6.3937073715213025E-2</c:v>
                </c:pt>
                <c:pt idx="2788">
                  <c:v>-6.0505263352491963E-2</c:v>
                </c:pt>
                <c:pt idx="2789">
                  <c:v>-5.6877328609251092E-2</c:v>
                </c:pt>
                <c:pt idx="2790">
                  <c:v>-5.3065029230260893E-2</c:v>
                </c:pt>
                <c:pt idx="2791">
                  <c:v>-4.9080722567799835E-2</c:v>
                </c:pt>
                <c:pt idx="2792">
                  <c:v>-4.4937323526002569E-2</c:v>
                </c:pt>
                <c:pt idx="2793">
                  <c:v>-4.0648262697937157E-2</c:v>
                </c:pt>
                <c:pt idx="2794">
                  <c:v>-3.6227442831084394E-2</c:v>
                </c:pt>
                <c:pt idx="2795">
                  <c:v>-3.1689193762387297E-2</c:v>
                </c:pt>
                <c:pt idx="2796">
                  <c:v>-2.704822596887951E-2</c:v>
                </c:pt>
                <c:pt idx="2797">
                  <c:v>-2.2319582884526151E-2</c:v>
                </c:pt>
                <c:pt idx="2798">
                  <c:v>-1.7518592137769528E-2</c:v>
                </c:pt>
                <c:pt idx="2799">
                  <c:v>-1.2660815867897373E-2</c:v>
                </c:pt>
                <c:pt idx="2800">
                  <c:v>-7.7620002812581581E-3</c:v>
                </c:pt>
                <c:pt idx="2801">
                  <c:v>-2.8380246108090082E-3</c:v>
                </c:pt>
                <c:pt idx="2802">
                  <c:v>2.0951503554980664E-3</c:v>
                </c:pt>
                <c:pt idx="2803">
                  <c:v>7.0215340107249525E-3</c:v>
                </c:pt>
                <c:pt idx="2804">
                  <c:v>1.1925157761573511E-2</c:v>
                </c:pt>
                <c:pt idx="2805">
                  <c:v>1.6790126789692546E-2</c:v>
                </c:pt>
                <c:pt idx="2806">
                  <c:v>2.160067157382279E-2</c:v>
                </c:pt>
                <c:pt idx="2807">
                  <c:v>2.6341199005798836E-2</c:v>
                </c:pt>
                <c:pt idx="2808">
                  <c:v>3.0996342934741829E-2</c:v>
                </c:pt>
                <c:pt idx="2809">
                  <c:v>3.5551013975547392E-2</c:v>
                </c:pt>
                <c:pt idx="2810">
                  <c:v>3.9990448420290446E-2</c:v>
                </c:pt>
                <c:pt idx="2811">
                  <c:v>4.4300256093929173E-2</c:v>
                </c:pt>
                <c:pt idx="2812">
                  <c:v>4.8466466999257142E-2</c:v>
                </c:pt>
                <c:pt idx="2813">
                  <c:v>5.2475576599850228E-2</c:v>
                </c:pt>
                <c:pt idx="2814">
                  <c:v>5.6314589594249995E-2</c:v>
                </c:pt>
                <c:pt idx="2815">
                  <c:v>5.997106203951038E-2</c:v>
                </c:pt>
                <c:pt idx="2816">
                  <c:v>6.3433141687517819E-2</c:v>
                </c:pt>
                <c:pt idx="2817">
                  <c:v>6.6689606403396148E-2</c:v>
                </c:pt>
                <c:pt idx="2818">
                  <c:v>6.9729900541406639E-2</c:v>
                </c:pt>
                <c:pt idx="2819">
                  <c:v>7.2544169160486824E-2</c:v>
                </c:pt>
                <c:pt idx="2820">
                  <c:v>7.5123289968477794E-2</c:v>
                </c:pt>
                <c:pt idx="2821">
                  <c:v>7.7458902891513581E-2</c:v>
                </c:pt>
                <c:pt idx="2822">
                  <c:v>7.9543437172735432E-2</c:v>
                </c:pt>
                <c:pt idx="2823">
                  <c:v>8.1370135912461436E-2</c:v>
                </c:pt>
                <c:pt idx="2824">
                  <c:v>8.2933077970302124E-2</c:v>
                </c:pt>
                <c:pt idx="2825">
                  <c:v>8.4227197158194031E-2</c:v>
                </c:pt>
                <c:pt idx="2826">
                  <c:v>8.5248298662166808E-2</c:v>
                </c:pt>
                <c:pt idx="2827">
                  <c:v>8.5993072639591925E-2</c:v>
                </c:pt>
                <c:pt idx="2828">
                  <c:v>8.6459104947849391E-2</c:v>
                </c:pt>
                <c:pt idx="2829">
                  <c:v>8.6644884969636404E-2</c:v>
                </c:pt>
                <c:pt idx="2830">
                  <c:v>8.6549810509545869E-2</c:v>
                </c:pt>
                <c:pt idx="2831">
                  <c:v>8.6174189746049346E-2</c:v>
                </c:pt>
                <c:pt idx="2832">
                  <c:v>8.5519240232554472E-2</c:v>
                </c:pt>
                <c:pt idx="2833">
                  <c:v>8.4587084950773578E-2</c:v>
                </c:pt>
                <c:pt idx="2834">
                  <c:v>8.3380745429198794E-2</c:v>
                </c:pt>
                <c:pt idx="2835">
                  <c:v>8.1904131948991293E-2</c:v>
                </c:pt>
                <c:pt idx="2836">
                  <c:v>8.0162030869021891E-2</c:v>
                </c:pt>
                <c:pt idx="2837">
                  <c:v>7.8160089111166217E-2</c:v>
                </c:pt>
                <c:pt idx="2838">
                  <c:v>7.5904795856121768E-2</c:v>
                </c:pt>
                <c:pt idx="2839">
                  <c:v>7.3403461509098669E-2</c:v>
                </c:pt>
                <c:pt idx="2840">
                  <c:v>7.0664194003560013E-2</c:v>
                </c:pt>
                <c:pt idx="2841">
                  <c:v>6.769587251980623E-2</c:v>
                </c:pt>
                <c:pt idx="2842">
                  <c:v>6.4508118703626507E-2</c:v>
                </c:pt>
                <c:pt idx="2843">
                  <c:v>6.1111265478267673E-2</c:v>
                </c:pt>
                <c:pt idx="2844">
                  <c:v>5.7516323550862059E-2</c:v>
                </c:pt>
                <c:pt idx="2845">
                  <c:v>5.373494572183303E-2</c:v>
                </c:pt>
                <c:pt idx="2846">
                  <c:v>4.9779389113007853E-2</c:v>
                </c:pt>
                <c:pt idx="2847">
                  <c:v>4.5662475436858516E-2</c:v>
                </c:pt>
                <c:pt idx="2848">
                  <c:v>4.1397549435633785E-2</c:v>
                </c:pt>
                <c:pt idx="2849">
                  <c:v>3.6998435625150247E-2</c:v>
                </c:pt>
                <c:pt idx="2850">
                  <c:v>3.2479393483391114E-2</c:v>
                </c:pt>
                <c:pt idx="2851">
                  <c:v>2.7855071229234429E-2</c:v>
                </c:pt>
                <c:pt idx="2852">
                  <c:v>2.3140458341066445E-2</c:v>
                </c:pt>
                <c:pt idx="2853">
                  <c:v>1.8350836969243924E-2</c:v>
                </c:pt>
                <c:pt idx="2854">
                  <c:v>1.3501732399877611E-2</c:v>
                </c:pt>
                <c:pt idx="2855">
                  <c:v>8.608862730480801E-3</c:v>
                </c:pt>
                <c:pt idx="2856">
                  <c:v>3.6880879206667651E-3</c:v>
                </c:pt>
                <c:pt idx="2857">
                  <c:v>-1.2446416170305548E-3</c:v>
                </c:pt>
                <c:pt idx="2858">
                  <c:v>-6.1733367194947986E-3</c:v>
                </c:pt>
                <c:pt idx="2859">
                  <c:v>-1.1082021301010044E-2</c:v>
                </c:pt>
                <c:pt idx="2860">
                  <c:v>-1.5954784138829396E-2</c:v>
                </c:pt>
                <c:pt idx="2861">
                  <c:v>-2.0775830448494098E-2</c:v>
                </c:pt>
                <c:pt idx="2862">
                  <c:v>-2.5529533081748764E-2</c:v>
                </c:pt>
                <c:pt idx="2863">
                  <c:v>-3.0200483181037154E-2</c:v>
                </c:pt>
                <c:pt idx="2864">
                  <c:v>-3.4773540126459231E-2</c:v>
                </c:pt>
                <c:pt idx="2865">
                  <c:v>-3.9233880613213472E-2</c:v>
                </c:pt>
                <c:pt idx="2866">
                  <c:v>-4.3567046700514991E-2</c:v>
                </c:pt>
                <c:pt idx="2867">
                  <c:v>-4.7758992676183713E-2</c:v>
                </c:pt>
                <c:pt idx="2868">
                  <c:v>-5.1796130585018009E-2</c:v>
                </c:pt>
                <c:pt idx="2869">
                  <c:v>-5.5665374273395518E-2</c:v>
                </c:pt>
                <c:pt idx="2870">
                  <c:v>-5.9354181807282011E-2</c:v>
                </c:pt>
                <c:pt idx="2871">
                  <c:v>-6.2850596126214908E-2</c:v>
                </c:pt>
                <c:pt idx="2872">
                  <c:v>-6.6143283801422037E-2</c:v>
                </c:pt>
                <c:pt idx="2873">
                  <c:v>-6.9221571772500892E-2</c:v>
                </c:pt>
                <c:pt idx="2874">
                  <c:v>-7.2075481943533054E-2</c:v>
                </c:pt>
                <c:pt idx="2875">
                  <c:v>-7.469576352651254E-2</c:v>
                </c:pt>
                <c:pt idx="2876">
                  <c:v>-7.7073923027260294E-2</c:v>
                </c:pt>
                <c:pt idx="2877">
                  <c:v>-7.9202251776593541E-2</c:v>
                </c:pt>
                <c:pt idx="2878">
                  <c:v>-8.1073850917549359E-2</c:v>
                </c:pt>
                <c:pt idx="2879">
                  <c:v>-8.2682653767629843E-2</c:v>
                </c:pt>
                <c:pt idx="2880">
                  <c:v>-8.402344548361633E-2</c:v>
                </c:pt>
                <c:pt idx="2881">
                  <c:v>-8.5091879965184622E-2</c:v>
                </c:pt>
                <c:pt idx="2882">
                  <c:v>-8.588449394254169E-2</c:v>
                </c:pt>
                <c:pt idx="2883">
                  <c:v>-8.6398718202421829E-2</c:v>
                </c:pt>
                <c:pt idx="2884">
                  <c:v>-8.6632885916042554E-2</c:v>
                </c:pt>
                <c:pt idx="2885">
                  <c:v>-8.6586238042037772E-2</c:v>
                </c:pt>
                <c:pt idx="2886">
                  <c:v>-8.6258925786845908E-2</c:v>
                </c:pt>
                <c:pt idx="2887">
                  <c:v>-8.5652010114583912E-2</c:v>
                </c:pt>
                <c:pt idx="2888">
                  <c:v>-8.4767458307990831E-2</c:v>
                </c:pt>
                <c:pt idx="2889">
                  <c:v>-8.3608137591594647E-2</c:v>
                </c:pt>
                <c:pt idx="2890">
                  <c:v>-8.2177805837763088E-2</c:v>
                </c:pt>
                <c:pt idx="2891">
                  <c:v>-8.0481099385778049E-2</c:v>
                </c:pt>
                <c:pt idx="2892">
                  <c:v>-7.8523518013400018E-2</c:v>
                </c:pt>
                <c:pt idx="2893">
                  <c:v>-7.6311407109651785E-2</c:v>
                </c:pt>
                <c:pt idx="2894">
                  <c:v>-7.3851937106603746E-2</c:v>
                </c:pt>
                <c:pt idx="2895">
                  <c:v>-7.115308023681674E-2</c:v>
                </c:pt>
                <c:pt idx="2896">
                  <c:v>-6.8223584691812098E-2</c:v>
                </c:pt>
                <c:pt idx="2897">
                  <c:v>-6.5072946265294127E-2</c:v>
                </c:pt>
                <c:pt idx="2898">
                  <c:v>-6.1711377573084779E-2</c:v>
                </c:pt>
                <c:pt idx="2899">
                  <c:v>-5.8149774949497919E-2</c:v>
                </c:pt>
                <c:pt idx="2900">
                  <c:v>-5.4399683127493659E-2</c:v>
                </c:pt>
                <c:pt idx="2901">
                  <c:v>-5.0473257817087148E-2</c:v>
                </c:pt>
                <c:pt idx="2902">
                  <c:v>-4.6383226303290434E-2</c:v>
                </c:pt>
                <c:pt idx="2903">
                  <c:v>-4.2142846191355429E-2</c:v>
                </c:pt>
                <c:pt idx="2904">
                  <c:v>-3.7765862432981835E-2</c:v>
                </c:pt>
                <c:pt idx="2905">
                  <c:v>-3.3266462772852487E-2</c:v>
                </c:pt>
                <c:pt idx="2906">
                  <c:v>-2.8659231759848282E-2</c:v>
                </c:pt>
                <c:pt idx="2907">
                  <c:v>-2.3959103472066194E-2</c:v>
                </c:pt>
                <c:pt idx="2908">
                  <c:v>-1.9181313108859226E-2</c:v>
                </c:pt>
                <c:pt idx="2909">
                  <c:v>-1.4341347606784967E-2</c:v>
                </c:pt>
                <c:pt idx="2910">
                  <c:v>-9.4548954395979237E-3</c:v>
                </c:pt>
                <c:pt idx="2911">
                  <c:v>-4.537795764932088E-3</c:v>
                </c:pt>
                <c:pt idx="2912">
                  <c:v>3.9401291741100394E-4</c:v>
                </c:pt>
                <c:pt idx="2913">
                  <c:v>5.3245444292227802E-3</c:v>
                </c:pt>
                <c:pt idx="2914">
                  <c:v>1.0237816732170528E-2</c:v>
                </c:pt>
                <c:pt idx="2915">
                  <c:v>1.5117903732661125E-2</c:v>
                </c:pt>
                <c:pt idx="2916">
                  <c:v>1.994898690538752E-2</c:v>
                </c:pt>
                <c:pt idx="2917">
                  <c:v>2.4715406568162172E-2</c:v>
                </c:pt>
                <c:pt idx="2918">
                  <c:v>2.9401712641908204E-2</c:v>
                </c:pt>
                <c:pt idx="2919">
                  <c:v>3.3992714731195729E-2</c:v>
                </c:pt>
                <c:pt idx="2920">
                  <c:v>3.8473531363063786E-2</c:v>
                </c:pt>
                <c:pt idx="2921">
                  <c:v>4.2829638224463937E-2</c:v>
                </c:pt>
                <c:pt idx="2922">
                  <c:v>4.70469152419912E-2</c:v>
                </c:pt>
                <c:pt idx="2923">
                  <c:v>5.1111692351316421E-2</c:v>
                </c:pt>
                <c:pt idx="2924">
                  <c:v>5.5010793807907875E-2</c:v>
                </c:pt>
                <c:pt idx="2925">
                  <c:v>5.8731580895476386E-2</c:v>
                </c:pt>
                <c:pt idx="2926">
                  <c:v>6.226199289364194E-2</c:v>
                </c:pt>
                <c:pt idx="2927">
                  <c:v>6.5590586172088183E-2</c:v>
                </c:pt>
                <c:pt idx="2928">
                  <c:v>6.8706571284435289E-2</c:v>
                </c:pt>
                <c:pt idx="2929">
                  <c:v>7.1599847941614322E-2</c:v>
                </c:pt>
                <c:pt idx="2930">
                  <c:v>7.4261037751392284E-2</c:v>
                </c:pt>
                <c:pt idx="2931">
                  <c:v>7.6681514617887164E-2</c:v>
                </c:pt>
                <c:pt idx="2932">
                  <c:v>7.8853432702579301E-2</c:v>
                </c:pt>
                <c:pt idx="2933">
                  <c:v>8.0769751856142408E-2</c:v>
                </c:pt>
                <c:pt idx="2934">
                  <c:v>8.242426043869637E-2</c:v>
                </c:pt>
                <c:pt idx="2935">
                  <c:v>8.3811595454481844E-2</c:v>
                </c:pt>
                <c:pt idx="2936">
                  <c:v>8.4927259935705449E-2</c:v>
                </c:pt>
                <c:pt idx="2937">
                  <c:v>8.5767637519210418E-2</c:v>
                </c:pt>
                <c:pt idx="2938">
                  <c:v>8.6330004168708285E-2</c:v>
                </c:pt>
                <c:pt idx="2939">
                  <c:v>8.6612537004591261E-2</c:v>
                </c:pt>
                <c:pt idx="2940">
                  <c:v>8.6614320212691345E-2</c:v>
                </c:pt>
                <c:pt idx="2941">
                  <c:v>8.6335348012840596E-2</c:v>
                </c:pt>
                <c:pt idx="2942">
                  <c:v>8.5776524677606839E-2</c:v>
                </c:pt>
                <c:pt idx="2943">
                  <c:v>8.4939661601146632E-2</c:v>
                </c:pt>
                <c:pt idx="2944">
                  <c:v>8.3827471427671454E-2</c:v>
                </c:pt>
                <c:pt idx="2945">
                  <c:v>8.2443559258568749E-2</c:v>
                </c:pt>
                <c:pt idx="2946">
                  <c:v>8.0792410966666534E-2</c:v>
                </c:pt>
                <c:pt idx="2947">
                  <c:v>7.887937865553217E-2</c:v>
                </c:pt>
                <c:pt idx="2948">
                  <c:v>7.6710663310935442E-2</c:v>
                </c:pt>
                <c:pt idx="2949">
                  <c:v>7.4293294700697898E-2</c:v>
                </c:pt>
                <c:pt idx="2950">
                  <c:v>7.1635108588107593E-2</c:v>
                </c:pt>
                <c:pt idx="2951">
                  <c:v>6.8744721332727105E-2</c:v>
                </c:pt>
                <c:pt idx="2952">
                  <c:v>6.5631501960963123E-2</c:v>
                </c:pt>
                <c:pt idx="2953">
                  <c:v>6.2305541796888755E-2</c:v>
                </c:pt>
                <c:pt idx="2954">
                  <c:v>5.8777621751792637E-2</c:v>
                </c:pt>
                <c:pt idx="2955">
                  <c:v>5.5059177378471921E-2</c:v>
                </c:pt>
                <c:pt idx="2956">
                  <c:v>5.1162261803523817E-2</c:v>
                </c:pt>
                <c:pt idx="2957">
                  <c:v>4.7099506657833884E-2</c:v>
                </c:pt>
                <c:pt idx="2958">
                  <c:v>4.2884081131845241E-2</c:v>
                </c:pt>
                <c:pt idx="2959">
                  <c:v>3.8529649288390609E-2</c:v>
                </c:pt>
                <c:pt idx="2960">
                  <c:v>3.4050325771392859E-2</c:v>
                </c:pt>
                <c:pt idx="2961">
                  <c:v>2.9460630054053069E-2</c:v>
                </c:pt>
                <c:pt idx="2962">
                  <c:v>2.4775439374808538E-2</c:v>
                </c:pt>
                <c:pt idx="2963">
                  <c:v>2.0009940513591777E-2</c:v>
                </c:pt>
                <c:pt idx="2964">
                  <c:v>1.517958056476313E-2</c:v>
                </c:pt>
                <c:pt idx="2965">
                  <c:v>1.0300016866211242E-2</c:v>
                </c:pt>
                <c:pt idx="2966">
                  <c:v>5.3870662469993318E-3</c:v>
                </c:pt>
                <c:pt idx="2967">
                  <c:v>4.566537579936036E-4</c:v>
                </c:pt>
                <c:pt idx="2968">
                  <c:v>-4.4752389482789227E-3</c:v>
                </c:pt>
                <c:pt idx="2969">
                  <c:v>-9.3926254212435018E-3</c:v>
                </c:pt>
                <c:pt idx="2970">
                  <c:v>-1.4279566231467969E-2</c:v>
                </c:pt>
                <c:pt idx="2971">
                  <c:v>-1.91202206373999E-2</c:v>
                </c:pt>
                <c:pt idx="2972">
                  <c:v>-2.3898897932251639E-2</c:v>
                </c:pt>
                <c:pt idx="2973">
                  <c:v>-2.8600108304517435E-2</c:v>
                </c:pt>
                <c:pt idx="2974">
                  <c:v>-3.3208613047335883E-2</c:v>
                </c:pt>
                <c:pt idx="2975">
                  <c:v>-3.7709473953886873E-2</c:v>
                </c:pt>
                <c:pt idx="2976">
                  <c:v>-4.2088101738735458E-2</c:v>
                </c:pt>
                <c:pt idx="2977">
                  <c:v>-4.6330303328188924E-2</c:v>
                </c:pt>
                <c:pt idx="2978">
                  <c:v>-5.0422327866322995E-2</c:v>
                </c:pt>
                <c:pt idx="2979">
                  <c:v>-5.4350911287618556E-2</c:v>
                </c:pt>
                <c:pt idx="2980">
                  <c:v>-5.8103319311661621E-2</c:v>
                </c:pt>
                <c:pt idx="2981">
                  <c:v>-6.1667388720605239E-2</c:v>
                </c:pt>
                <c:pt idx="2982">
                  <c:v>-6.5031566785544115E-2</c:v>
                </c:pt>
                <c:pt idx="2983">
                  <c:v>-6.8184948714025764E-2</c:v>
                </c:pt>
                <c:pt idx="2984">
                  <c:v>-7.1117312997328458E-2</c:v>
                </c:pt>
                <c:pt idx="2985">
                  <c:v>-7.3819154542889509E-2</c:v>
                </c:pt>
                <c:pt idx="2986">
                  <c:v>-7.6281715484535689E-2</c:v>
                </c:pt>
                <c:pt idx="2987">
                  <c:v>-7.8497013570599031E-2</c:v>
                </c:pt>
                <c:pt idx="2988">
                  <c:v>-8.0457868037941901E-2</c:v>
                </c:pt>
                <c:pt idx="2989">
                  <c:v>-8.2157922887989329E-2</c:v>
                </c:pt>
                <c:pt idx="2990">
                  <c:v>-8.3591667489336038E-2</c:v>
                </c:pt>
                <c:pt idx="2991">
                  <c:v>-8.4754454440151311E-2</c:v>
                </c:pt>
                <c:pt idx="2992">
                  <c:v>-8.5642514632462752E-2</c:v>
                </c:pt>
                <c:pt idx="2993">
                  <c:v>-8.6252969469510499E-2</c:v>
                </c:pt>
                <c:pt idx="2994">
                  <c:v>-8.6583840196553033E-2</c:v>
                </c:pt>
                <c:pt idx="2995">
                  <c:v>-8.6634054314888687E-2</c:v>
                </c:pt>
                <c:pt idx="2996">
                  <c:v>-8.6403449058300025E-2</c:v>
                </c:pt>
                <c:pt idx="2997">
                  <c:v>-8.5892771920651229E-2</c:v>
                </c:pt>
                <c:pt idx="2998">
                  <c:v>-8.5103678232928165E-2</c:v>
                </c:pt>
                <c:pt idx="2999">
                  <c:v>-8.4038725797578887E-2</c:v>
                </c:pt>
                <c:pt idx="3000">
                  <c:v>-8.2701366597539627E-2</c:v>
                </c:pt>
                <c:pt idx="3001">
                  <c:v>-8.1095935606828359E-2</c:v>
                </c:pt>
                <c:pt idx="3002">
                  <c:v>-7.9227636738975399E-2</c:v>
                </c:pt>
                <c:pt idx="3003">
                  <c:v>-7.7102525978826761E-2</c:v>
                </c:pt>
                <c:pt idx="3004">
                  <c:v>-7.4727491752420161E-2</c:v>
                </c:pt>
                <c:pt idx="3005">
                  <c:v>-7.2110232598534052E-2</c:v>
                </c:pt>
                <c:pt idx="3006">
                  <c:v>-6.9259232214320149E-2</c:v>
                </c:pt>
                <c:pt idx="3007">
                  <c:v>-6.6183731955871364E-2</c:v>
                </c:pt>
                <c:pt idx="3008">
                  <c:v>-6.289370088289338E-2</c:v>
                </c:pt>
                <c:pt idx="3009">
                  <c:v>-5.9399803444568272E-2</c:v>
                </c:pt>
                <c:pt idx="3010">
                  <c:v>-5.571336491133546E-2</c:v>
                </c:pt>
                <c:pt idx="3011">
                  <c:v>-5.1846334664683587E-2</c:v>
                </c:pt>
                <c:pt idx="3012">
                  <c:v>-4.78112474638933E-2</c:v>
                </c:pt>
                <c:pt idx="3013">
                  <c:v>-4.3621182815341171E-2</c:v>
                </c:pt>
                <c:pt idx="3014">
                  <c:v>-3.9289722576007491E-2</c:v>
                </c:pt>
                <c:pt idx="3015">
                  <c:v>-3.4830906928662669E-2</c:v>
                </c:pt>
                <c:pt idx="3016">
                  <c:v>-3.0259188871417864E-2</c:v>
                </c:pt>
                <c:pt idx="3017">
                  <c:v>-2.5589387369135366E-2</c:v>
                </c:pt>
                <c:pt idx="3018">
                  <c:v>-2.083663931861246E-2</c:v>
                </c:pt>
                <c:pt idx="3019">
                  <c:v>-1.6016350483170107E-2</c:v>
                </c:pt>
                <c:pt idx="3020">
                  <c:v>-1.1144145555763561E-2</c:v>
                </c:pt>
                <c:pt idx="3021">
                  <c:v>-6.2358175124093505E-3</c:v>
                </c:pt>
                <c:pt idx="3022">
                  <c:v>-1.3072764201560996E-3</c:v>
                </c:pt>
                <c:pt idx="3023">
                  <c:v>3.6255021344882587E-3</c:v>
                </c:pt>
                <c:pt idx="3024">
                  <c:v>8.5465288295315384E-3</c:v>
                </c:pt>
                <c:pt idx="3025">
                  <c:v>1.3439852435958305E-2</c:v>
                </c:pt>
                <c:pt idx="3026">
                  <c:v>1.828961152275389E-2</c:v>
                </c:pt>
                <c:pt idx="3027">
                  <c:v>2.3080085870814202E-2</c:v>
                </c:pt>
                <c:pt idx="3028">
                  <c:v>2.7795747429161601E-2</c:v>
                </c:pt>
                <c:pt idx="3029">
                  <c:v>3.2421310648234267E-2</c:v>
                </c:pt>
                <c:pt idx="3030">
                  <c:v>3.6941782027121686E-2</c:v>
                </c:pt>
                <c:pt idx="3031">
                  <c:v>4.1342508714163728E-2</c:v>
                </c:pt>
                <c:pt idx="3032">
                  <c:v>4.5609226003320485E-2</c:v>
                </c:pt>
                <c:pt idx="3033">
                  <c:v>4.972810357242561E-2</c:v>
                </c:pt>
                <c:pt idx="3034">
                  <c:v>5.3685790313374462E-2</c:v>
                </c:pt>
                <c:pt idx="3035">
                  <c:v>5.7469457608998589E-2</c:v>
                </c:pt>
                <c:pt idx="3036">
                  <c:v>6.1066840916294315E-2</c:v>
                </c:pt>
                <c:pt idx="3037">
                  <c:v>6.4466279521238554E-2</c:v>
                </c:pt>
                <c:pt idx="3038">
                  <c:v>6.7656754336344382E-2</c:v>
                </c:pt>
                <c:pt idx="3039">
                  <c:v>7.06279236183949E-2</c:v>
                </c:pt>
                <c:pt idx="3040">
                  <c:v>7.3370156490630126E-2</c:v>
                </c:pt>
                <c:pt idx="3041">
                  <c:v>7.5874564160676158E-2</c:v>
                </c:pt>
                <c:pt idx="3042">
                  <c:v>7.8133028733071513E-2</c:v>
                </c:pt>
                <c:pt idx="3043">
                  <c:v>8.0138229522960291E-2</c:v>
                </c:pt>
                <c:pt idx="3044">
                  <c:v>8.1883666785674644E-2</c:v>
                </c:pt>
                <c:pt idx="3045">
                  <c:v>8.3363682785295254E-2</c:v>
                </c:pt>
                <c:pt idx="3046">
                  <c:v>8.4573480133874543E-2</c:v>
                </c:pt>
                <c:pt idx="3047">
                  <c:v>8.5509137341903227E-2</c:v>
                </c:pt>
                <c:pt idx="3048">
                  <c:v>8.6167621529593355E-2</c:v>
                </c:pt>
                <c:pt idx="3049">
                  <c:v>8.6546798257785829E-2</c:v>
                </c:pt>
                <c:pt idx="3050">
                  <c:v>8.6645438446615847E-2</c:v>
                </c:pt>
                <c:pt idx="3051">
                  <c:v>8.6463222359504099E-2</c:v>
                </c:pt>
                <c:pt idx="3052">
                  <c:v>8.6000740639565171E-2</c:v>
                </c:pt>
                <c:pt idx="3053">
                  <c:v>8.5259492395072051E-2</c:v>
                </c:pt>
                <c:pt idx="3054">
                  <c:v>8.4241880340180431E-2</c:v>
                </c:pt>
                <c:pt idx="3055">
                  <c:v>8.2951203006667099E-2</c:v>
                </c:pt>
                <c:pt idx="3056">
                  <c:v>8.1391644051928724E-2</c:v>
                </c:pt>
                <c:pt idx="3057">
                  <c:v>7.956825869788875E-2</c:v>
                </c:pt>
                <c:pt idx="3058">
                  <c:v>7.7486957344788499E-2</c:v>
                </c:pt>
                <c:pt idx="3059">
                  <c:v>7.515448641295247E-2</c:v>
                </c:pt>
                <c:pt idx="3060">
                  <c:v>7.2578406474657811E-2</c:v>
                </c:pt>
                <c:pt idx="3061">
                  <c:v>6.9767067746960051E-2</c:v>
                </c:pt>
                <c:pt idx="3062">
                  <c:v>6.6729583024940989E-2</c:v>
                </c:pt>
                <c:pt idx="3063">
                  <c:v>6.3475798143105167E-2</c:v>
                </c:pt>
                <c:pt idx="3064">
                  <c:v>6.0016260060654698E-2</c:v>
                </c:pt>
                <c:pt idx="3065">
                  <c:v>5.6362182674132039E-2</c:v>
                </c:pt>
                <c:pt idx="3066">
                  <c:v>5.252541046819633E-2</c:v>
                </c:pt>
                <c:pt idx="3067">
                  <c:v>4.8518380122412545E-2</c:v>
                </c:pt>
                <c:pt idx="3068">
                  <c:v>4.4354080198446659E-2</c:v>
                </c:pt>
                <c:pt idx="3069">
                  <c:v>4.0046009038384879E-2</c:v>
                </c:pt>
                <c:pt idx="3070">
                  <c:v>3.5608131010629852E-2</c:v>
                </c:pt>
                <c:pt idx="3071">
                  <c:v>3.1054831245177134E-2</c:v>
                </c:pt>
                <c:pt idx="3072">
                  <c:v>2.6400869005049586E-2</c:v>
                </c:pt>
                <c:pt idx="3073">
                  <c:v>2.1661329844965008E-2</c:v>
                </c:pt>
                <c:pt idx="3074">
                  <c:v>1.6851576712384402E-2</c:v>
                </c:pt>
                <c:pt idx="3075">
                  <c:v>1.198720014937241E-2</c:v>
                </c:pt>
                <c:pt idx="3076">
                  <c:v>7.0839677567461857E-3</c:v>
                </c:pt>
                <c:pt idx="3077">
                  <c:v>2.157773084298791E-3</c:v>
                </c:pt>
                <c:pt idx="3078">
                  <c:v>-2.7754158872584159E-3</c:v>
                </c:pt>
                <c:pt idx="3079">
                  <c:v>-7.699608505580267E-3</c:v>
                </c:pt>
                <c:pt idx="3080">
                  <c:v>-1.2598843279500338E-2</c:v>
                </c:pt>
                <c:pt idx="3081">
                  <c:v>-1.7457239617279938E-2</c:v>
                </c:pt>
                <c:pt idx="3082">
                  <c:v>-2.2259049302662932E-2</c:v>
                </c:pt>
                <c:pt idx="3083">
                  <c:v>-2.6988707541818362E-2</c:v>
                </c:pt>
                <c:pt idx="3084">
                  <c:v>-3.1630883415730185E-2</c:v>
                </c:pt>
                <c:pt idx="3085">
                  <c:v>-3.6170529574518398E-2</c:v>
                </c:pt>
                <c:pt idx="3086">
                  <c:v>-4.0592931012551986E-2</c:v>
                </c:pt>
                <c:pt idx="3087">
                  <c:v>-4.4883752766323455E-2</c:v>
                </c:pt>
                <c:pt idx="3088">
                  <c:v>-4.9029086380402605E-2</c:v>
                </c:pt>
                <c:pt idx="3089">
                  <c:v>-5.3015494990921355E-2</c:v>
                </c:pt>
                <c:pt idx="3090">
                  <c:v>-5.6830056880399334E-2</c:v>
                </c:pt>
                <c:pt idx="3091">
                  <c:v>-6.0460407362753044E-2</c:v>
                </c:pt>
                <c:pt idx="3092">
                  <c:v>-6.389477886273788E-2</c:v>
                </c:pt>
                <c:pt idx="3093">
                  <c:v>-6.7122039059861527E-2</c:v>
                </c:pt>
                <c:pt idx="3094">
                  <c:v>-7.0131726973181971E-2</c:v>
                </c:pt>
                <c:pt idx="3095">
                  <c:v>-7.2914086869978315E-2</c:v>
                </c:pt>
                <c:pt idx="3096">
                  <c:v>-7.5460099888401744E-2</c:v>
                </c:pt>
                <c:pt idx="3097">
                  <c:v>-7.7761513271614069E-2</c:v>
                </c:pt>
                <c:pt idx="3098">
                  <c:v>-7.981086711862112E-2</c:v>
                </c:pt>
                <c:pt idx="3099">
                  <c:v>-8.1601518565127901E-2</c:v>
                </c:pt>
                <c:pt idx="3100">
                  <c:v>-8.312766331599844E-2</c:v>
                </c:pt>
                <c:pt idx="3101">
                  <c:v>-8.4384354459555944E-2</c:v>
                </c:pt>
                <c:pt idx="3102">
                  <c:v>-8.5367518502713166E-2</c:v>
                </c:pt>
                <c:pt idx="3103">
                  <c:v>-8.6073968574968476E-2</c:v>
                </c:pt>
                <c:pt idx="3104">
                  <c:v>-8.6501414758468981E-2</c:v>
                </c:pt>
                <c:pt idx="3105">
                  <c:v>-8.6648471510646571E-2</c:v>
                </c:pt>
                <c:pt idx="3106">
                  <c:v>-8.65146621553773E-2</c:v>
                </c:pt>
                <c:pt idx="3107">
                  <c:v>-8.6100420428099442E-2</c:v>
                </c:pt>
                <c:pt idx="3108">
                  <c:v>-8.540708906988452E-2</c:v>
                </c:pt>
                <c:pt idx="3109">
                  <c:v>-8.4436915475017874E-2</c:v>
                </c:pt>
                <c:pt idx="3110">
                  <c:v>-8.3193044406199512E-2</c:v>
                </c:pt>
                <c:pt idx="3111">
                  <c:v>-8.1679507800970497E-2</c:v>
                </c:pt>
                <c:pt idx="3112">
                  <c:v>-7.9901211702420871E-2</c:v>
                </c:pt>
                <c:pt idx="3113">
                  <c:v>-7.7863920356523217E-2</c:v>
                </c:pt>
                <c:pt idx="3114">
                  <c:v>-7.5574237527663179E-2</c:v>
                </c:pt>
                <c:pt idx="3115">
                  <c:v>-7.3039585092904896E-2</c:v>
                </c:pt>
                <c:pt idx="3116">
                  <c:v>-7.0268178984399784E-2</c:v>
                </c:pt>
                <c:pt idx="3117">
                  <c:v>-6.7269002557913044E-2</c:v>
                </c:pt>
                <c:pt idx="3118">
                  <c:v>-6.4051777473775273E-2</c:v>
                </c:pt>
                <c:pt idx="3119">
                  <c:v>-6.0626932184683784E-2</c:v>
                </c:pt>
                <c:pt idx="3120">
                  <c:v>-5.7005568132451528E-2</c:v>
                </c:pt>
                <c:pt idx="3121">
                  <c:v>-5.3199423763326661E-2</c:v>
                </c:pt>
                <c:pt idx="3122">
                  <c:v>-4.9220836478472134E-2</c:v>
                </c:pt>
                <c:pt idx="3123">
                  <c:v>-4.5082702642984411E-2</c:v>
                </c:pt>
                <c:pt idx="3124">
                  <c:v>-4.0798435783063809E-2</c:v>
                </c:pt>
                <c:pt idx="3125">
                  <c:v>-3.6381923106815213E-2</c:v>
                </c:pt>
                <c:pt idx="3126">
                  <c:v>-3.1847480489667512E-2</c:v>
                </c:pt>
                <c:pt idx="3127">
                  <c:v>-2.7209806070257466E-2</c:v>
                </c:pt>
                <c:pt idx="3128">
                  <c:v>-2.2483932607264803E-2</c:v>
                </c:pt>
                <c:pt idx="3129">
                  <c:v>-1.7685178751561222E-2</c:v>
                </c:pt>
                <c:pt idx="3130">
                  <c:v>-1.2829099391678938E-2</c:v>
                </c:pt>
                <c:pt idx="3131">
                  <c:v>-7.9314352335289051E-3</c:v>
                </c:pt>
                <c:pt idx="3132">
                  <c:v>-3.0080617777780878E-3</c:v>
                </c:pt>
                <c:pt idx="3133">
                  <c:v>1.9250621396663028E-3</c:v>
                </c:pt>
                <c:pt idx="3134">
                  <c:v>6.8519460773381483E-3</c:v>
                </c:pt>
                <c:pt idx="3135">
                  <c:v>1.1756619820302129E-2</c:v>
                </c:pt>
                <c:pt idx="3136">
                  <c:v>1.6623185146717144E-2</c:v>
                </c:pt>
                <c:pt idx="3137">
                  <c:v>2.1435867361013508E-2</c:v>
                </c:pt>
                <c:pt idx="3138">
                  <c:v>2.6179066426667116E-2</c:v>
                </c:pt>
                <c:pt idx="3139">
                  <c:v>3.0837407532850039E-2</c:v>
                </c:pt>
                <c:pt idx="3140">
                  <c:v>3.5395790930989157E-2</c:v>
                </c:pt>
                <c:pt idx="3141">
                  <c:v>3.9839440879763571E-2</c:v>
                </c:pt>
                <c:pt idx="3142">
                  <c:v>4.4153953539814168E-2</c:v>
                </c:pt>
                <c:pt idx="3143">
                  <c:v>4.8325343662987852E-2</c:v>
                </c:pt>
                <c:pt idx="3144">
                  <c:v>5.2340089924719488E-2</c:v>
                </c:pt>
                <c:pt idx="3145">
                  <c:v>5.6185178752633166E-2</c:v>
                </c:pt>
                <c:pt idx="3146">
                  <c:v>5.9848146509312992E-2</c:v>
                </c:pt>
                <c:pt idx="3147">
                  <c:v>6.3317119892461721E-2</c:v>
                </c:pt>
                <c:pt idx="3148">
                  <c:v>6.6580854421550026E-2</c:v>
                </c:pt>
                <c:pt idx="3149">
                  <c:v>6.9628770886156557E-2</c:v>
                </c:pt>
                <c:pt idx="3150">
                  <c:v>7.2450989637874663E-2</c:v>
                </c:pt>
                <c:pt idx="3151">
                  <c:v>7.5038362614642848E-2</c:v>
                </c:pt>
                <c:pt idx="3152">
                  <c:v>7.7382502993657939E-2</c:v>
                </c:pt>
                <c:pt idx="3153">
                  <c:v>7.9475812376796115E-2</c:v>
                </c:pt>
                <c:pt idx="3154">
                  <c:v>8.1311505420380181E-2</c:v>
                </c:pt>
                <c:pt idx="3155">
                  <c:v>8.2883631829493959E-2</c:v>
                </c:pt>
                <c:pt idx="3156">
                  <c:v>8.4187095645522209E-2</c:v>
                </c:pt>
                <c:pt idx="3157">
                  <c:v>8.5217671764410211E-2</c:v>
                </c:pt>
                <c:pt idx="3158">
                  <c:v>8.5972019632103075E-2</c:v>
                </c:pt>
                <c:pt idx="3159">
                  <c:v>8.6447694072758374E-2</c:v>
                </c:pt>
                <c:pt idx="3160">
                  <c:v>8.6643153214647828E-2</c:v>
                </c:pt>
                <c:pt idx="3161">
                  <c:v>8.6557763488045322E-2</c:v>
                </c:pt>
                <c:pt idx="3162">
                  <c:v>8.6191801678908234E-2</c:v>
                </c:pt>
                <c:pt idx="3163">
                  <c:v>8.5546454031690505E-2</c:v>
                </c:pt>
                <c:pt idx="3164">
                  <c:v>8.4623812404200111E-2</c:v>
                </c:pt>
                <c:pt idx="3165">
                  <c:v>8.3426867486958031E-2</c:v>
                </c:pt>
                <c:pt idx="3166">
                  <c:v>8.1959499109048081E-2</c:v>
                </c:pt>
                <c:pt idx="3167">
                  <c:v>8.022646366186624E-2</c:v>
                </c:pt>
                <c:pt idx="3168">
                  <c:v>7.8233378681553445E-2</c:v>
                </c:pt>
                <c:pt idx="3169">
                  <c:v>7.5986704640064962E-2</c:v>
                </c:pt>
                <c:pt idx="3170">
                  <c:v>7.3493724003918889E-2</c:v>
                </c:pt>
                <c:pt idx="3171">
                  <c:v>7.0762517628498181E-2</c:v>
                </c:pt>
                <c:pt idx="3172">
                  <c:v>6.7801938564407055E-2</c:v>
                </c:pt>
                <c:pt idx="3173">
                  <c:v>6.4621583360820328E-2</c:v>
                </c:pt>
                <c:pt idx="3174">
                  <c:v>6.1231760958801632E-2</c:v>
                </c:pt>
                <c:pt idx="3175">
                  <c:v>5.7643459275468059E-2</c:v>
                </c:pt>
                <c:pt idx="3176">
                  <c:v>5.3868309587268362E-2</c:v>
                </c:pt>
                <c:pt idx="3177">
                  <c:v>4.9918548827864402E-2</c:v>
                </c:pt>
                <c:pt idx="3178">
                  <c:v>4.5806979922810923E-2</c:v>
                </c:pt>
                <c:pt idx="3179">
                  <c:v>4.1546930289584207E-2</c:v>
                </c:pt>
                <c:pt idx="3180">
                  <c:v>3.7152208637530472E-2</c:v>
                </c:pt>
                <c:pt idx="3181">
                  <c:v>3.2637060207700436E-2</c:v>
                </c:pt>
                <c:pt idx="3182">
                  <c:v>2.8016120597725663E-2</c:v>
                </c:pt>
                <c:pt idx="3183">
                  <c:v>2.3304368321343104E-2</c:v>
                </c:pt>
                <c:pt idx="3184">
                  <c:v>1.8517076256398611E-2</c:v>
                </c:pt>
                <c:pt idx="3185">
                  <c:v>1.366976213868676E-2</c:v>
                </c:pt>
                <c:pt idx="3186">
                  <c:v>8.7781382620733192E-3</c:v>
                </c:pt>
                <c:pt idx="3187">
                  <c:v>3.8580605480048927E-3</c:v>
                </c:pt>
                <c:pt idx="3188">
                  <c:v>-1.0745228505809137E-3</c:v>
                </c:pt>
                <c:pt idx="3189">
                  <c:v>-6.0036232442693821E-3</c:v>
                </c:pt>
                <c:pt idx="3190">
                  <c:v>-1.0913263233616069E-2</c:v>
                </c:pt>
                <c:pt idx="3191">
                  <c:v>-1.578752849897376E-2</c:v>
                </c:pt>
                <c:pt idx="3192">
                  <c:v>-2.0610619385850029E-2</c:v>
                </c:pt>
                <c:pt idx="3193">
                  <c:v>-2.5366902118608377E-2</c:v>
                </c:pt>
                <c:pt idx="3194">
                  <c:v>-3.0040959476446319E-2</c:v>
                </c:pt>
                <c:pt idx="3195">
                  <c:v>-3.4617640767461412E-2</c:v>
                </c:pt>
                <c:pt idx="3196">
                  <c:v>-3.9082110938741393E-2</c:v>
                </c:pt>
                <c:pt idx="3197">
                  <c:v>-4.3419898663363134E-2</c:v>
                </c:pt>
                <c:pt idx="3198">
                  <c:v>-4.7616943248371235E-2</c:v>
                </c:pt>
                <c:pt idx="3199">
                  <c:v>-5.1659640211710975E-2</c:v>
                </c:pt>
                <c:pt idx="3200">
                  <c:v>-5.5534885380400023E-2</c:v>
                </c:pt>
                <c:pt idx="3201">
                  <c:v>-5.9230117366946021E-2</c:v>
                </c:pt>
                <c:pt idx="3202">
                  <c:v>-6.2733358286385613E-2</c:v>
                </c:pt>
                <c:pt idx="3203">
                  <c:v>-6.6033252581913268E-2</c:v>
                </c:pt>
                <c:pt idx="3204">
                  <c:v>-6.9119103833270246E-2</c:v>
                </c:pt>
                <c:pt idx="3205">
                  <c:v>-7.1980909428595641E-2</c:v>
                </c:pt>
                <c:pt idx="3206">
                  <c:v>-7.4609392987313269E-2</c:v>
                </c:pt>
                <c:pt idx="3207">
                  <c:v>-7.6996034429004781E-2</c:v>
                </c:pt>
                <c:pt idx="3208">
                  <c:v>-7.9133097590756762E-2</c:v>
                </c:pt>
                <c:pt idx="3209">
                  <c:v>-8.101365530350281E-2</c:v>
                </c:pt>
                <c:pt idx="3210">
                  <c:v>-8.2631611846045103E-2</c:v>
                </c:pt>
                <c:pt idx="3211">
                  <c:v>-8.398172270398728E-2</c:v>
                </c:pt>
                <c:pt idx="3212">
                  <c:v>-8.5059611569535745E-2</c:v>
                </c:pt>
                <c:pt idx="3213">
                  <c:v>-8.5861784527047888E-2</c:v>
                </c:pt>
                <c:pt idx="3214">
                  <c:v>-8.6385641378365796E-2</c:v>
                </c:pt>
                <c:pt idx="3215">
                  <c:v>-8.6629484071208018E-2</c:v>
                </c:pt>
                <c:pt idx="3216">
                  <c:v>-8.6592522203311859E-2</c:v>
                </c:pt>
                <c:pt idx="3217">
                  <c:v>-8.6274875584476163E-2</c:v>
                </c:pt>
                <c:pt idx="3218">
                  <c:v>-8.5677573848205693E-2</c:v>
                </c:pt>
                <c:pt idx="3219">
                  <c:v>-8.4802553114211046E-2</c:v>
                </c:pt>
                <c:pt idx="3220">
                  <c:v>-8.3652649712588789E-2</c:v>
                </c:pt>
                <c:pt idx="3221">
                  <c:v>-8.2231590990014813E-2</c:v>
                </c:pt>
                <c:pt idx="3222">
                  <c:v>-8.0543983227765931E-2</c:v>
                </c:pt>
                <c:pt idx="3223">
                  <c:v>-7.8595296710715745E-2</c:v>
                </c:pt>
                <c:pt idx="3224">
                  <c:v>-7.6391847995717882E-2</c:v>
                </c:pt>
                <c:pt idx="3225">
                  <c:v>-7.3940779436848986E-2</c:v>
                </c:pt>
                <c:pt idx="3226">
                  <c:v>-7.1250036033864983E-2</c:v>
                </c:pt>
                <c:pt idx="3227">
                  <c:v>-6.8328339678944597E-2</c:v>
                </c:pt>
                <c:pt idx="3228">
                  <c:v>-6.5185160885159688E-2</c:v>
                </c:pt>
                <c:pt idx="3229">
                  <c:v>-6.1830688088355658E-2</c:v>
                </c:pt>
                <c:pt idx="3230">
                  <c:v>-5.8275794621903743E-2</c:v>
                </c:pt>
                <c:pt idx="3231">
                  <c:v>-5.4532003471411634E-2</c:v>
                </c:pt>
                <c:pt idx="3232">
                  <c:v>-5.0611449923624992E-2</c:v>
                </c:pt>
                <c:pt idx="3233">
                  <c:v>-4.6526842230570298E-2</c:v>
                </c:pt>
                <c:pt idx="3234">
                  <c:v>-4.2291420416492011E-2</c:v>
                </c:pt>
                <c:pt idx="3235">
                  <c:v>-3.7918913361048502E-2</c:v>
                </c:pt>
                <c:pt idx="3236">
                  <c:v>-3.3423494297943876E-2</c:v>
                </c:pt>
                <c:pt idx="3237">
                  <c:v>-2.8819734873179459E-2</c:v>
                </c:pt>
                <c:pt idx="3238">
                  <c:v>-2.4122557911895815E-2</c:v>
                </c:pt>
                <c:pt idx="3239">
                  <c:v>-1.9347189046888414E-2</c:v>
                </c:pt>
                <c:pt idx="3240">
                  <c:v>-1.4509107365565746E-2</c:v>
                </c:pt>
                <c:pt idx="3241">
                  <c:v>-9.6239952353841599E-3</c:v>
                </c:pt>
                <c:pt idx="3242">
                  <c:v>-4.7076874703236684E-3</c:v>
                </c:pt>
                <c:pt idx="3243">
                  <c:v>2.2387999674427158E-4</c:v>
                </c:pt>
                <c:pt idx="3244">
                  <c:v>5.1547217694967269E-3</c:v>
                </c:pt>
                <c:pt idx="3245">
                  <c:v>1.0068854803907738E-2</c:v>
                </c:pt>
                <c:pt idx="3246">
                  <c:v>1.4950350216371948E-2</c:v>
                </c:pt>
                <c:pt idx="3247">
                  <c:v>1.9783384916294743E-2</c:v>
                </c:pt>
                <c:pt idx="3248">
                  <c:v>2.4552292895723839E-2</c:v>
                </c:pt>
                <c:pt idx="3249">
                  <c:v>2.9241616009842684E-2</c:v>
                </c:pt>
                <c:pt idx="3250">
                  <c:v>3.3836154083663028E-2</c:v>
                </c:pt>
                <c:pt idx="3251">
                  <c:v>3.8321014182523608E-2</c:v>
                </c:pt>
                <c:pt idx="3252">
                  <c:v>4.2681658886709307E-2</c:v>
                </c:pt>
                <c:pt idx="3253">
                  <c:v>4.6903953413655039E-2</c:v>
                </c:pt>
                <c:pt idx="3254">
                  <c:v>5.0974211435059355E-2</c:v>
                </c:pt>
                <c:pt idx="3255">
                  <c:v>5.4879239440324828E-2</c:v>
                </c:pt>
                <c:pt idx="3256">
                  <c:v>5.8606379502588943E-2</c:v>
                </c:pt>
                <c:pt idx="3257">
                  <c:v>6.2143550308669852E-2</c:v>
                </c:pt>
                <c:pt idx="3258">
                  <c:v>6.5479286319953173E-2</c:v>
                </c:pt>
                <c:pt idx="3259">
                  <c:v>6.8602774937297342E-2</c:v>
                </c:pt>
                <c:pt idx="3260">
                  <c:v>7.1503891549447474E-2</c:v>
                </c:pt>
                <c:pt idx="3261">
                  <c:v>7.4173232351401025E-2</c:v>
                </c:pt>
                <c:pt idx="3262">
                  <c:v>7.6602144826297E-2</c:v>
                </c:pt>
                <c:pt idx="3263">
                  <c:v>7.8782755792068393E-2</c:v>
                </c:pt>
                <c:pt idx="3264">
                  <c:v>8.0707996921910857E-2</c:v>
                </c:pt>
                <c:pt idx="3265">
                  <c:v>8.2371627655860966E-2</c:v>
                </c:pt>
                <c:pt idx="3266">
                  <c:v>8.3768255429223892E-2</c:v>
                </c:pt>
                <c:pt idx="3267">
                  <c:v>8.4893353152259432E-2</c:v>
                </c:pt>
                <c:pt idx="3268">
                  <c:v>8.5743273884492391E-2</c:v>
                </c:pt>
                <c:pt idx="3269">
                  <c:v>8.6315262656058753E-2</c:v>
                </c:pt>
                <c:pt idx="3270">
                  <c:v>8.6607465397787631E-2</c:v>
                </c:pt>
                <c:pt idx="3271">
                  <c:v>8.6618934951059517E-2</c:v>
                </c:pt>
                <c:pt idx="3272">
                  <c:v>8.6349634137967798E-2</c:v>
                </c:pt>
                <c:pt idx="3273">
                  <c:v>8.5800435881828521E-2</c:v>
                </c:pt>
                <c:pt idx="3274">
                  <c:v>8.4973120377650035E-2</c:v>
                </c:pt>
                <c:pt idx="3275">
                  <c:v>8.3870369321729685E-2</c:v>
                </c:pt>
                <c:pt idx="3276">
                  <c:v>8.2495757219090485E-2</c:v>
                </c:pt>
                <c:pt idx="3277">
                  <c:v>8.0853739796922383E-2</c:v>
                </c:pt>
                <c:pt idx="3278">
                  <c:v>7.8949639561596188E-2</c:v>
                </c:pt>
                <c:pt idx="3279">
                  <c:v>7.6789628546064401E-2</c:v>
                </c:pt>
                <c:pt idx="3280">
                  <c:v>7.4380708303559459E-2</c:v>
                </c:pt>
                <c:pt idx="3281">
                  <c:v>7.1730687212464395E-2</c:v>
                </c:pt>
                <c:pt idx="3282">
                  <c:v>6.8848155165887603E-2</c:v>
                </c:pt>
                <c:pt idx="3283">
                  <c:v>6.5742455728021815E-2</c:v>
                </c:pt>
                <c:pt idx="3284">
                  <c:v>6.2423655847500766E-2</c:v>
                </c:pt>
                <c:pt idx="3285">
                  <c:v>5.890251322595997E-2</c:v>
                </c:pt>
                <c:pt idx="3286">
                  <c:v>5.5190441447562383E-2</c:v>
                </c:pt>
                <c:pt idx="3287">
                  <c:v>5.1299472982500101E-2</c:v>
                </c:pt>
                <c:pt idx="3288">
                  <c:v>4.7242220184439195E-2</c:v>
                </c:pt>
                <c:pt idx="3289">
                  <c:v>4.3031834408274926E-2</c:v>
                </c:pt>
                <c:pt idx="3290">
                  <c:v>3.8681963380776702E-2</c:v>
                </c:pt>
                <c:pt idx="3291">
                  <c:v>3.4206706962241075E-2</c:v>
                </c:pt>
                <c:pt idx="3292">
                  <c:v>2.9620571442600073E-2</c:v>
                </c:pt>
                <c:pt idx="3293">
                  <c:v>2.4938422520112E-2</c:v>
                </c:pt>
                <c:pt idx="3294">
                  <c:v>2.0175437115027318E-2</c:v>
                </c:pt>
                <c:pt idx="3295">
                  <c:v>1.5347054174480824E-2</c:v>
                </c:pt>
                <c:pt idx="3296">
                  <c:v>1.0468924628000921E-2</c:v>
                </c:pt>
                <c:pt idx="3297">
                  <c:v>5.5568606559281966E-3</c:v>
                </c:pt>
                <c:pt idx="3298">
                  <c:v>6.267844351124281E-4</c:v>
                </c:pt>
                <c:pt idx="3299">
                  <c:v>-4.3053234719136364E-3</c:v>
                </c:pt>
                <c:pt idx="3300">
                  <c:v>-9.2234759170142094E-3</c:v>
                </c:pt>
                <c:pt idx="3301">
                  <c:v>-1.411173098790188E-2</c:v>
                </c:pt>
                <c:pt idx="3302">
                  <c:v>-1.8954243682922801E-2</c:v>
                </c:pt>
                <c:pt idx="3303">
                  <c:v>-2.3735317271748234E-2</c:v>
                </c:pt>
                <c:pt idx="3304">
                  <c:v>-2.843945417542847E-2</c:v>
                </c:pt>
                <c:pt idx="3305">
                  <c:v>-3.3051406200909371E-2</c:v>
                </c:pt>
                <c:pt idx="3306">
                  <c:v>-3.7556223967201909E-2</c:v>
                </c:pt>
                <c:pt idx="3307">
                  <c:v>-4.1939305362934623E-2</c:v>
                </c:pt>
                <c:pt idx="3308">
                  <c:v>-4.6186442878287638E-2</c:v>
                </c:pt>
                <c:pt idx="3309">
                  <c:v>-5.0283869657812764E-2</c:v>
                </c:pt>
                <c:pt idx="3310">
                  <c:v>-5.4218304124929777E-2</c:v>
                </c:pt>
                <c:pt idx="3311">
                  <c:v>-5.7976993033397185E-2</c:v>
                </c:pt>
                <c:pt idx="3312">
                  <c:v>-6.1547752806231523E-2</c:v>
                </c:pt>
                <c:pt idx="3313">
                  <c:v>-6.4919009028094235E-2</c:v>
                </c:pt>
                <c:pt idx="3314">
                  <c:v>-6.8079833963088504E-2</c:v>
                </c:pt>
                <c:pt idx="3315">
                  <c:v>-7.1019981976408963E-2</c:v>
                </c:pt>
                <c:pt idx="3316">
                  <c:v>-7.3729922744973447E-2</c:v>
                </c:pt>
                <c:pt idx="3317">
                  <c:v>-7.6200872149435411E-2</c:v>
                </c:pt>
                <c:pt idx="3318">
                  <c:v>-7.8424820747403784E-2</c:v>
                </c:pt>
                <c:pt idx="3319">
                  <c:v>-8.0394559735593576E-2</c:v>
                </c:pt>
                <c:pt idx="3320">
                  <c:v>-8.2103704316760437E-2</c:v>
                </c:pt>
                <c:pt idx="3321">
                  <c:v>-8.3546714395651034E-2</c:v>
                </c:pt>
                <c:pt idx="3322">
                  <c:v>-8.471891253691452E-2</c:v>
                </c:pt>
                <c:pt idx="3323">
                  <c:v>-8.5616499126738299E-2</c:v>
                </c:pt>
                <c:pt idx="3324">
                  <c:v>-8.6236564689085124E-2</c:v>
                </c:pt>
                <c:pt idx="3325">
                  <c:v>-8.6577099316592354E-2</c:v>
                </c:pt>
                <c:pt idx="3326">
                  <c:v>-8.6636999185572855E-2</c:v>
                </c:pt>
                <c:pt idx="3327">
                  <c:v>-8.6416070133997713E-2</c:v>
                </c:pt>
                <c:pt idx="3328">
                  <c:v>-8.5915028290861173E-2</c:v>
                </c:pt>
                <c:pt idx="3329">
                  <c:v>-8.5135497754888267E-2</c:v>
                </c:pt>
                <c:pt idx="3330">
                  <c:v>-8.4080005330112853E-2</c:v>
                </c:pt>
                <c:pt idx="3331">
                  <c:v>-8.2751972335383298E-2</c:v>
                </c:pt>
                <c:pt idx="3332">
                  <c:v>-8.1155703514351862E-2</c:v>
                </c:pt>
                <c:pt idx="3333">
                  <c:v>-7.9296373081895327E-2</c:v>
                </c:pt>
                <c:pt idx="3334">
                  <c:v>-7.7180007952184895E-2</c:v>
                </c:pt>
                <c:pt idx="3335">
                  <c:v>-7.4813468202793054E-2</c:v>
                </c:pt>
                <c:pt idx="3336">
                  <c:v>-7.2204424838132664E-2</c:v>
                </c:pt>
                <c:pt idx="3337">
                  <c:v>-6.9361334924340518E-2</c:v>
                </c:pt>
                <c:pt idx="3338">
                  <c:v>-6.6293414176168172E-2</c:v>
                </c:pt>
                <c:pt idx="3339">
                  <c:v>-6.3010607084768494E-2</c:v>
                </c:pt>
                <c:pt idx="3340">
                  <c:v>-5.952355468319688E-2</c:v>
                </c:pt>
                <c:pt idx="3341">
                  <c:v>-5.5843560054094216E-2</c:v>
                </c:pt>
                <c:pt idx="3342">
                  <c:v>-5.1982551691399294E-2</c:v>
                </c:pt>
                <c:pt idx="3343">
                  <c:v>-4.7953044834797336E-2</c:v>
                </c:pt>
                <c:pt idx="3344">
                  <c:v>-4.3768100902295652E-2</c:v>
                </c:pt>
                <c:pt idx="3345">
                  <c:v>-3.9441285152363774E-2</c:v>
                </c:pt>
                <c:pt idx="3346">
                  <c:v>-3.4986622712923077E-2</c:v>
                </c:pt>
                <c:pt idx="3347">
                  <c:v>-3.0418553119696764E-2</c:v>
                </c:pt>
                <c:pt idx="3348">
                  <c:v>-2.5751883511257904E-2</c:v>
                </c:pt>
                <c:pt idx="3349">
                  <c:v>-2.1001740632547446E-2</c:v>
                </c:pt>
                <c:pt idx="3350">
                  <c:v>-1.6183521802369639E-2</c:v>
                </c:pt>
                <c:pt idx="3351">
                  <c:v>-1.1312845003875045E-2</c:v>
                </c:pt>
                <c:pt idx="3352">
                  <c:v>-6.4054982597369662E-3</c:v>
                </c:pt>
                <c:pt idx="3353">
                  <c:v>-1.4773884561782552E-3</c:v>
                </c:pt>
                <c:pt idx="3354">
                  <c:v>3.4555102182910031E-3</c:v>
                </c:pt>
                <c:pt idx="3355">
                  <c:v>8.3772080523170211E-3</c:v>
                </c:pt>
                <c:pt idx="3356">
                  <c:v>1.3271751641425404E-2</c:v>
                </c:pt>
                <c:pt idx="3357">
                  <c:v>1.8123275600094389E-2</c:v>
                </c:pt>
                <c:pt idx="3358">
                  <c:v>2.2916053988494989E-2</c:v>
                </c:pt>
                <c:pt idx="3359">
                  <c:v>2.7634551287226215E-2</c:v>
                </c:pt>
                <c:pt idx="3360">
                  <c:v>3.2263472754837007E-2</c:v>
                </c:pt>
                <c:pt idx="3361">
                  <c:v>3.6787814004844613E-2</c:v>
                </c:pt>
                <c:pt idx="3362">
                  <c:v>4.1192909641621082E-2</c:v>
                </c:pt>
                <c:pt idx="3363">
                  <c:v>4.5464480797423677E-2</c:v>
                </c:pt>
                <c:pt idx="3364">
                  <c:v>4.9588681416550505E-2</c:v>
                </c:pt>
                <c:pt idx="3365">
                  <c:v>5.3552143136538138E-2</c:v>
                </c:pt>
                <c:pt idx="3366">
                  <c:v>5.7342018620944971E-2</c:v>
                </c:pt>
                <c:pt idx="3367">
                  <c:v>6.0946023203277411E-2</c:v>
                </c:pt>
                <c:pt idx="3368">
                  <c:v>6.4352474707024751E-2</c:v>
                </c:pt>
                <c:pt idx="3369">
                  <c:v>6.755033131278626E-2</c:v>
                </c:pt>
                <c:pt idx="3370">
                  <c:v>7.0529227349689139E-2</c:v>
                </c:pt>
                <c:pt idx="3371">
                  <c:v>7.3279506895134364E-2</c:v>
                </c:pt>
                <c:pt idx="3372">
                  <c:v>7.5792255073917E-2</c:v>
                </c:pt>
                <c:pt idx="3373">
                  <c:v>7.805932695528546E-2</c:v>
                </c:pt>
                <c:pt idx="3374">
                  <c:v>8.0073373954281157E-2</c:v>
                </c:pt>
                <c:pt idx="3375">
                  <c:v>8.1827867651751013E-2</c:v>
                </c:pt>
                <c:pt idx="3376">
                  <c:v>8.3317120955855917E-2</c:v>
                </c:pt>
                <c:pt idx="3377">
                  <c:v>8.4536306536449585E-2</c:v>
                </c:pt>
                <c:pt idx="3378">
                  <c:v>8.5481472472600961E-2</c:v>
                </c:pt>
                <c:pt idx="3379">
                  <c:v>8.6149555062519048E-2</c:v>
                </c:pt>
                <c:pt idx="3380">
                  <c:v>8.6538388754368117E-2</c:v>
                </c:pt>
                <c:pt idx="3381">
                  <c:v>8.6646713165783248E-2</c:v>
                </c:pt>
                <c:pt idx="3382">
                  <c:v>8.6474177169326719E-2</c:v>
                </c:pt>
                <c:pt idx="3383">
                  <c:v>8.6021340030648097E-2</c:v>
                </c:pt>
                <c:pt idx="3384">
                  <c:v>8.5289669595657064E-2</c:v>
                </c:pt>
                <c:pt idx="3385">
                  <c:v>8.4281537532582884E-2</c:v>
                </c:pt>
                <c:pt idx="3386">
                  <c:v>8.3000211644346372E-2</c:v>
                </c:pt>
                <c:pt idx="3387">
                  <c:v>8.1449845276164556E-2</c:v>
                </c:pt>
                <c:pt idx="3388">
                  <c:v>7.9635463852712807E-2</c:v>
                </c:pt>
                <c:pt idx="3389">
                  <c:v>7.756294858850192E-2</c:v>
                </c:pt>
                <c:pt idx="3390">
                  <c:v>7.5239017424247448E-2</c:v>
                </c:pt>
                <c:pt idx="3391">
                  <c:v>7.2671203251054126E-2</c:v>
                </c:pt>
                <c:pt idx="3392">
                  <c:v>6.9867829492968589E-2</c:v>
                </c:pt>
                <c:pt idx="3393">
                  <c:v>6.6837983127075243E-2</c:v>
                </c:pt>
                <c:pt idx="3394">
                  <c:v>6.3591485228580324E-2</c:v>
                </c:pt>
                <c:pt idx="3395">
                  <c:v>6.0138859136342641E-2</c:v>
                </c:pt>
                <c:pt idx="3396">
                  <c:v>5.6491296342080263E-2</c:v>
                </c:pt>
                <c:pt idx="3397">
                  <c:v>5.2660620213770909E-2</c:v>
                </c:pt>
                <c:pt idx="3398">
                  <c:v>4.8659247670889569E-2</c:v>
                </c:pt>
                <c:pt idx="3399">
                  <c:v>4.4500148935654925E-2</c:v>
                </c:pt>
                <c:pt idx="3400">
                  <c:v>4.0196805490794782E-2</c:v>
                </c:pt>
                <c:pt idx="3401">
                  <c:v>3.5763166380091048E-2</c:v>
                </c:pt>
                <c:pt idx="3402">
                  <c:v>3.1213602993329998E-2</c:v>
                </c:pt>
                <c:pt idx="3403">
                  <c:v>2.656286248227481E-2</c:v>
                </c:pt>
                <c:pt idx="3404">
                  <c:v>2.1826019958591174E-2</c:v>
                </c:pt>
                <c:pt idx="3405">
                  <c:v>1.7018429628746088E-2</c:v>
                </c:pt>
                <c:pt idx="3406">
                  <c:v>1.2155675024201772E-2</c:v>
                </c:pt>
                <c:pt idx="3407">
                  <c:v>7.2535184882889609E-3</c:v>
                </c:pt>
                <c:pt idx="3408">
                  <c:v>2.3278500834721843E-3</c:v>
                </c:pt>
                <c:pt idx="3409">
                  <c:v>-2.6053639154038862E-3</c:v>
                </c:pt>
                <c:pt idx="3410">
                  <c:v>-7.5301327748694483E-3</c:v>
                </c:pt>
                <c:pt idx="3411">
                  <c:v>-1.2430493135902644E-2</c:v>
                </c:pt>
                <c:pt idx="3412">
                  <c:v>-1.7290560758245276E-2</c:v>
                </c:pt>
                <c:pt idx="3413">
                  <c:v>-2.2094582008259759E-2</c:v>
                </c:pt>
                <c:pt idx="3414">
                  <c:v>-2.6826984923456226E-2</c:v>
                </c:pt>
                <c:pt idx="3415">
                  <c:v>-3.1472429688106852E-2</c:v>
                </c:pt>
                <c:pt idx="3416">
                  <c:v>-3.6015858356407651E-2</c:v>
                </c:pt>
                <c:pt idx="3417">
                  <c:v>-4.0442543661937509E-2</c:v>
                </c:pt>
                <c:pt idx="3418">
                  <c:v>-4.4738136755273217E-2</c:v>
                </c:pt>
                <c:pt idx="3419">
                  <c:v>-4.8888713714964227E-2</c:v>
                </c:pt>
                <c:pt idx="3420">
                  <c:v>-5.2880820681128635E-2</c:v>
                </c:pt>
                <c:pt idx="3421">
                  <c:v>-5.6701517465391447E-2</c:v>
                </c:pt>
                <c:pt idx="3422">
                  <c:v>-6.033841949575558E-2</c:v>
                </c:pt>
                <c:pt idx="3423">
                  <c:v>-6.3779737960505026E-2</c:v>
                </c:pt>
                <c:pt idx="3424">
                  <c:v>-6.701431802095506E-2</c:v>
                </c:pt>
                <c:pt idx="3425">
                  <c:v>-7.0031674969241745E-2</c:v>
                </c:pt>
                <c:pt idx="3426">
                  <c:v>-7.2822028213902171E-2</c:v>
                </c:pt>
                <c:pt idx="3427">
                  <c:v>-7.5376332983103617E-2</c:v>
                </c:pt>
                <c:pt idx="3428">
                  <c:v>-7.7686309642767945E-2</c:v>
                </c:pt>
                <c:pt idx="3429">
                  <c:v>-7.9744470534525852E-2</c:v>
                </c:pt>
                <c:pt idx="3430">
                  <c:v>-8.1544144246546171E-2</c:v>
                </c:pt>
                <c:pt idx="3431">
                  <c:v>-8.3079497238530822E-2</c:v>
                </c:pt>
                <c:pt idx="3432">
                  <c:v>-8.43455527508115E-2</c:v>
                </c:pt>
                <c:pt idx="3433">
                  <c:v>-8.5338206936230759E-2</c:v>
                </c:pt>
                <c:pt idx="3434">
                  <c:v>-8.605424216252891E-2</c:v>
                </c:pt>
                <c:pt idx="3435">
                  <c:v>-8.6491337442119703E-2</c:v>
                </c:pt>
                <c:pt idx="3436">
                  <c:v>-8.6648075955437123E-2</c:v>
                </c:pt>
                <c:pt idx="3437">
                  <c:v>-8.6523949643477469E-2</c:v>
                </c:pt>
                <c:pt idx="3438">
                  <c:v>-8.6119360854643154E-2</c:v>
                </c:pt>
                <c:pt idx="3439">
                  <c:v>-8.5435621040553064E-2</c:v>
                </c:pt>
                <c:pt idx="3440">
                  <c:v>-8.447494650504607E-2</c:v>
                </c:pt>
                <c:pt idx="3441">
                  <c:v>-8.3240451220159883E-2</c:v>
                </c:pt>
                <c:pt idx="3442">
                  <c:v>-8.1736136732363546E-2</c:v>
                </c:pt>
                <c:pt idx="3443">
                  <c:v>-7.9966879191776336E-2</c:v>
                </c:pt>
                <c:pt idx="3444">
                  <c:v>-7.7938413546397703E-2</c:v>
                </c:pt>
                <c:pt idx="3445">
                  <c:v>-7.5657314952605456E-2</c:v>
                </c:pt>
                <c:pt idx="3446">
                  <c:v>-7.3130977462152483E-2</c:v>
                </c:pt>
                <c:pt idx="3447">
                  <c:v>-7.036759005476971E-2</c:v>
                </c:pt>
                <c:pt idx="3448">
                  <c:v>-6.7376110094057265E-2</c:v>
                </c:pt>
                <c:pt idx="3449">
                  <c:v>-6.416623429268839E-2</c:v>
                </c:pt>
                <c:pt idx="3450">
                  <c:v>-6.0748367281076965E-2</c:v>
                </c:pt>
                <c:pt idx="3451">
                  <c:v>-5.7133587881345177E-2</c:v>
                </c:pt>
                <c:pt idx="3452">
                  <c:v>-5.3333613195963428E-2</c:v>
                </c:pt>
                <c:pt idx="3453">
                  <c:v>-4.9360760627414645E-2</c:v>
                </c:pt>
                <c:pt idx="3454">
                  <c:v>-4.5227907952037551E-2</c:v>
                </c:pt>
                <c:pt idx="3455">
                  <c:v>-4.0948451577451396E-2</c:v>
                </c:pt>
                <c:pt idx="3456">
                  <c:v>-3.653626311884562E-2</c:v>
                </c:pt>
                <c:pt idx="3457">
                  <c:v>-3.2005644434942783E-2</c:v>
                </c:pt>
                <c:pt idx="3458">
                  <c:v>-2.7371281269319214E-2</c:v>
                </c:pt>
                <c:pt idx="3459">
                  <c:v>-2.2648195647406215E-2</c:v>
                </c:pt>
                <c:pt idx="3460">
                  <c:v>-1.7851697183453703E-2</c:v>
                </c:pt>
                <c:pt idx="3461">
                  <c:v>-1.2997333455267086E-2</c:v>
                </c:pt>
                <c:pt idx="3462">
                  <c:v>-8.1008396076344396E-3</c:v>
                </c:pt>
                <c:pt idx="3463">
                  <c:v>-3.1780873477275495E-3</c:v>
                </c:pt>
                <c:pt idx="3464">
                  <c:v>1.7549665021174832E-3</c:v>
                </c:pt>
                <c:pt idx="3465">
                  <c:v>6.6823317275522334E-3</c:v>
                </c:pt>
                <c:pt idx="3466">
                  <c:v>1.1588036553581748E-2</c:v>
                </c:pt>
                <c:pt idx="3467">
                  <c:v>1.6456179416160264E-2</c:v>
                </c:pt>
                <c:pt idx="3468">
                  <c:v>2.1270980506226535E-2</c:v>
                </c:pt>
                <c:pt idx="3469">
                  <c:v>2.6016832919040781E-2</c:v>
                </c:pt>
                <c:pt idx="3470">
                  <c:v>3.0678353243100698E-2</c:v>
                </c:pt>
                <c:pt idx="3471">
                  <c:v>3.5240431424578673E-2</c:v>
                </c:pt>
                <c:pt idx="3472">
                  <c:v>3.9688279745720936E-2</c:v>
                </c:pt>
                <c:pt idx="3473">
                  <c:v>4.400748075838893E-2</c:v>
                </c:pt>
                <c:pt idx="3474">
                  <c:v>4.818403401739383E-2</c:v>
                </c:pt>
                <c:pt idx="3475">
                  <c:v>5.2204401462160654E-2</c:v>
                </c:pt>
                <c:pt idx="3476">
                  <c:v>5.605555129956738E-2</c:v>
                </c:pt>
                <c:pt idx="3477">
                  <c:v>5.9725000245779501E-2</c:v>
                </c:pt>
                <c:pt idx="3478">
                  <c:v>6.3200853990091399E-2</c:v>
                </c:pt>
                <c:pt idx="3479">
                  <c:v>6.6471845749673145E-2</c:v>
                </c:pt>
                <c:pt idx="3480">
                  <c:v>6.9527372790202255E-2</c:v>
                </c:pt>
                <c:pt idx="3481">
                  <c:v>7.2357530794021699E-2</c:v>
                </c:pt>
                <c:pt idx="3482">
                  <c:v>7.4953145964434462E-2</c:v>
                </c:pt>
                <c:pt idx="3483">
                  <c:v>7.7305804762034025E-2</c:v>
                </c:pt>
                <c:pt idx="3484">
                  <c:v>7.9407881176725717E-2</c:v>
                </c:pt>
                <c:pt idx="3485">
                  <c:v>8.1252561446996593E-2</c:v>
                </c:pt>
                <c:pt idx="3486">
                  <c:v>8.2833866146344817E-2</c:v>
                </c:pt>
                <c:pt idx="3487">
                  <c:v>8.4146669565247759E-2</c:v>
                </c:pt>
                <c:pt idx="3488">
                  <c:v>8.5186716325857462E-2</c:v>
                </c:pt>
                <c:pt idx="3489">
                  <c:v>8.5950635175570958E-2</c:v>
                </c:pt>
                <c:pt idx="3490">
                  <c:v>8.6435949914750232E-2</c:v>
                </c:pt>
                <c:pt idx="3491">
                  <c:v>8.6641087423185964E-2</c:v>
                </c:pt>
                <c:pt idx="3492">
                  <c:v>8.6565382759275625E-2</c:v>
                </c:pt>
                <c:pt idx="3493">
                  <c:v>8.6209081315395009E-2</c:v>
                </c:pt>
                <c:pt idx="3494">
                  <c:v>8.5573338022471843E-2</c:v>
                </c:pt>
                <c:pt idx="3495">
                  <c:v>8.4660213606344223E-2</c:v>
                </c:pt>
                <c:pt idx="3496">
                  <c:v>8.347266790803208E-2</c:v>
                </c:pt>
                <c:pt idx="3497">
                  <c:v>8.2014550289584057E-2</c:v>
                </c:pt>
                <c:pt idx="3498">
                  <c:v>8.029058715658384E-2</c:v>
                </c:pt>
                <c:pt idx="3499">
                  <c:v>7.8306366637780303E-2</c:v>
                </c:pt>
                <c:pt idx="3500">
                  <c:v>7.6068320471479392E-2</c:v>
                </c:pt>
                <c:pt idx="3501">
                  <c:v>7.3583703157430971E-2</c:v>
                </c:pt>
                <c:pt idx="3502">
                  <c:v>7.0860568441783595E-2</c:v>
                </c:pt>
                <c:pt idx="3503">
                  <c:v>6.7907743211314014E-2</c:v>
                </c:pt>
                <c:pt idx="3504">
                  <c:v>6.4734798881584982E-2</c:v>
                </c:pt>
                <c:pt idx="3505">
                  <c:v>6.1352020371732728E-2</c:v>
                </c:pt>
                <c:pt idx="3506">
                  <c:v>5.7770372766497276E-2</c:v>
                </c:pt>
                <c:pt idx="3507">
                  <c:v>5.4001465773510497E-2</c:v>
                </c:pt>
                <c:pt idx="3508">
                  <c:v>5.0057516091091686E-2</c:v>
                </c:pt>
                <c:pt idx="3509">
                  <c:v>4.5951307808519019E-2</c:v>
                </c:pt>
                <c:pt idx="3510">
                  <c:v>4.169615096711498E-2</c:v>
                </c:pt>
                <c:pt idx="3511">
                  <c:v>3.7305838416518487E-2</c:v>
                </c:pt>
                <c:pt idx="3512">
                  <c:v>3.2794601105930167E-2</c:v>
                </c:pt>
                <c:pt idx="3513">
                  <c:v>2.8177061955303492E-2</c:v>
                </c:pt>
                <c:pt idx="3514">
                  <c:v>2.3468188455986069E-2</c:v>
                </c:pt>
                <c:pt idx="3515">
                  <c:v>1.8683244154428846E-2</c:v>
                </c:pt>
                <c:pt idx="3516">
                  <c:v>1.3837739176284494E-2</c:v>
                </c:pt>
                <c:pt idx="3517">
                  <c:v>8.9473799511954506E-3</c:v>
                </c:pt>
                <c:pt idx="3518">
                  <c:v>4.0280183013121085E-3</c:v>
                </c:pt>
                <c:pt idx="3519">
                  <c:v>-9.0439994150691601E-4</c:v>
                </c:pt>
                <c:pt idx="3520">
                  <c:v>-5.8338866231973409E-3</c:v>
                </c:pt>
                <c:pt idx="3521">
                  <c:v>-1.0744463092176686E-2</c:v>
                </c:pt>
                <c:pt idx="3522">
                  <c:v>-1.5620211993254571E-2</c:v>
                </c:pt>
                <c:pt idx="3523">
                  <c:v>-2.0445328862817504E-2</c:v>
                </c:pt>
                <c:pt idx="3524">
                  <c:v>-2.5204173358120974E-2</c:v>
                </c:pt>
                <c:pt idx="3525">
                  <c:v>-2.9881319954554467E-2</c:v>
                </c:pt>
                <c:pt idx="3526">
                  <c:v>-3.4461607946621529E-2</c:v>
                </c:pt>
                <c:pt idx="3527">
                  <c:v>-3.8930190590499701E-2</c:v>
                </c:pt>
                <c:pt idx="3528">
                  <c:v>-4.3272583228912337E-2</c:v>
                </c:pt>
                <c:pt idx="3529">
                  <c:v>-4.7474710242339346E-2</c:v>
                </c:pt>
                <c:pt idx="3530">
                  <c:v>-5.1522950674322464E-2</c:v>
                </c:pt>
                <c:pt idx="3531">
                  <c:v>-5.5404182383040054E-2</c:v>
                </c:pt>
                <c:pt idx="3532">
                  <c:v>-5.9105824575969683E-2</c:v>
                </c:pt>
                <c:pt idx="3533">
                  <c:v>-6.2615878589827492E-2</c:v>
                </c:pt>
                <c:pt idx="3534">
                  <c:v>-6.592296678354867E-2</c:v>
                </c:pt>
                <c:pt idx="3535">
                  <c:v>-6.9016369418261392E-2</c:v>
                </c:pt>
                <c:pt idx="3536">
                  <c:v>-7.1886059404723743E-2</c:v>
                </c:pt>
                <c:pt idx="3537">
                  <c:v>-7.4522734805552729E-2</c:v>
                </c:pt>
                <c:pt idx="3538">
                  <c:v>-7.6917848986938278E-2</c:v>
                </c:pt>
                <c:pt idx="3539">
                  <c:v>-7.9063638322061647E-2</c:v>
                </c:pt>
                <c:pt idx="3540">
                  <c:v>-8.0953147356460212E-2</c:v>
                </c:pt>
                <c:pt idx="3541">
                  <c:v>-8.2580251353734591E-2</c:v>
                </c:pt>
                <c:pt idx="3542">
                  <c:v>-8.3939676148532538E-2</c:v>
                </c:pt>
                <c:pt idx="3543">
                  <c:v>-8.5027015242462256E-2</c:v>
                </c:pt>
                <c:pt idx="3544">
                  <c:v>-8.5838744087501639E-2</c:v>
                </c:pt>
                <c:pt idx="3545">
                  <c:v>-8.6372231510625203E-2</c:v>
                </c:pt>
                <c:pt idx="3546">
                  <c:v>-8.6625748242599013E-2</c:v>
                </c:pt>
                <c:pt idx="3547">
                  <c:v>-8.6598472523311057E-2</c:v>
                </c:pt>
                <c:pt idx="3548">
                  <c:v>-8.6290492765458679E-2</c:v>
                </c:pt>
                <c:pt idx="3549">
                  <c:v>-8.5702807267964851E-2</c:v>
                </c:pt>
                <c:pt idx="3550">
                  <c:v>-8.483732098004744E-2</c:v>
                </c:pt>
                <c:pt idx="3551">
                  <c:v>-8.3696839326436651E-2</c:v>
                </c:pt>
                <c:pt idx="3552">
                  <c:v>-8.2285059113746381E-2</c:v>
                </c:pt>
                <c:pt idx="3553">
                  <c:v>-8.0606556547489772E-2</c:v>
                </c:pt>
                <c:pt idx="3554">
                  <c:v>-7.8666772398563858E-2</c:v>
                </c:pt>
                <c:pt idx="3555">
                  <c:v>-7.6471994367300761E-2</c:v>
                </c:pt>
                <c:pt idx="3556">
                  <c:v>-7.4029336702247456E-2</c:v>
                </c:pt>
                <c:pt idx="3557">
                  <c:v>-7.1346717139724444E-2</c:v>
                </c:pt>
                <c:pt idx="3558">
                  <c:v>-6.8432831238942199E-2</c:v>
                </c:pt>
                <c:pt idx="3559">
                  <c:v>-6.5297124195828338E-2</c:v>
                </c:pt>
                <c:pt idx="3560">
                  <c:v>-6.1949760226972142E-2</c:v>
                </c:pt>
                <c:pt idx="3561">
                  <c:v>-5.8401589622882104E-2</c:v>
                </c:pt>
                <c:pt idx="3562">
                  <c:v>-5.4664113577388755E-2</c:v>
                </c:pt>
                <c:pt idx="3563">
                  <c:v>-5.0749446907182978E-2</c:v>
                </c:pt>
                <c:pt idx="3564">
                  <c:v>-4.6670278782311343E-2</c:v>
                </c:pt>
                <c:pt idx="3565">
                  <c:v>-4.243983159496649E-2</c:v>
                </c:pt>
                <c:pt idx="3566">
                  <c:v>-3.8071818099838485E-2</c:v>
                </c:pt>
                <c:pt idx="3567">
                  <c:v>-3.3580396965003832E-2</c:v>
                </c:pt>
                <c:pt idx="3568">
                  <c:v>-2.8980126877412686E-2</c:v>
                </c:pt>
                <c:pt idx="3569">
                  <c:v>-2.4285919351714789E-2</c:v>
                </c:pt>
                <c:pt idx="3570">
                  <c:v>-1.9512990395448532E-2</c:v>
                </c:pt>
                <c:pt idx="3571">
                  <c:v>-1.4676811187196563E-2</c:v>
                </c:pt>
                <c:pt idx="3572">
                  <c:v>-9.7930579276566364E-3</c:v>
                </c:pt>
                <c:pt idx="3573">
                  <c:v>-4.8775610261090948E-3</c:v>
                </c:pt>
                <c:pt idx="3574">
                  <c:v>5.3746212950081637E-5</c:v>
                </c:pt>
                <c:pt idx="3575">
                  <c:v>4.9848792367049232E-3</c:v>
                </c:pt>
                <c:pt idx="3576">
                  <c:v>9.8998540570583212E-3</c:v>
                </c:pt>
                <c:pt idx="3577">
                  <c:v>1.478273906180351E-2</c:v>
                </c:pt>
                <c:pt idx="3578">
                  <c:v>1.9617706656061298E-2</c:v>
                </c:pt>
                <c:pt idx="3579">
                  <c:v>2.4389084566511995E-2</c:v>
                </c:pt>
                <c:pt idx="3580">
                  <c:v>2.9081406642197698E-2</c:v>
                </c:pt>
                <c:pt idx="3581">
                  <c:v>3.367946298716628E-2</c:v>
                </c:pt>
                <c:pt idx="3582">
                  <c:v>3.8168349262480028E-2</c:v>
                </c:pt>
                <c:pt idx="3583">
                  <c:v>4.2533514997801128E-2</c:v>
                </c:pt>
                <c:pt idx="3584">
                  <c:v>4.6760810755898427E-2</c:v>
                </c:pt>
                <c:pt idx="3585">
                  <c:v>5.0836533997263268E-2</c:v>
                </c:pt>
                <c:pt idx="3586">
                  <c:v>5.4747473496097598E-2</c:v>
                </c:pt>
                <c:pt idx="3587">
                  <c:v>5.8480952163767655E-2</c:v>
                </c:pt>
                <c:pt idx="3588">
                  <c:v>6.2024868140861604E-2</c:v>
                </c:pt>
                <c:pt idx="3589">
                  <c:v>6.5367734024675633E-2</c:v>
                </c:pt>
                <c:pt idx="3590">
                  <c:v>6.8498714104990685E-2</c:v>
                </c:pt>
                <c:pt idx="3591">
                  <c:v>7.1407659487399355E-2</c:v>
                </c:pt>
                <c:pt idx="3592">
                  <c:v>7.4085140990384241E-2</c:v>
                </c:pt>
                <c:pt idx="3593">
                  <c:v>7.6522479709463534E-2</c:v>
                </c:pt>
                <c:pt idx="3594">
                  <c:v>7.8711775149377453E-2</c:v>
                </c:pt>
                <c:pt idx="3595">
                  <c:v>8.0645930833091128E-2</c:v>
                </c:pt>
                <c:pt idx="3596">
                  <c:v>8.2318677304620225E-2</c:v>
                </c:pt>
                <c:pt idx="3597">
                  <c:v>8.3724592451123403E-2</c:v>
                </c:pt>
                <c:pt idx="3598">
                  <c:v>8.4859119078367046E-2</c:v>
                </c:pt>
                <c:pt idx="3599">
                  <c:v>8.5718579682617535E-2</c:v>
                </c:pt>
                <c:pt idx="3600">
                  <c:v>8.6300188371056658E-2</c:v>
                </c:pt>
                <c:pt idx="3601">
                  <c:v>8.6602059892098418E-2</c:v>
                </c:pt>
                <c:pt idx="3602">
                  <c:v>8.6623215746323395E-2</c:v>
                </c:pt>
                <c:pt idx="3603">
                  <c:v>8.6363587358229632E-2</c:v>
                </c:pt>
                <c:pt idx="3604">
                  <c:v>8.5824016298515979E-2</c:v>
                </c:pt>
                <c:pt idx="3605">
                  <c:v>8.5006251556179455E-2</c:v>
                </c:pt>
                <c:pt idx="3606">
                  <c:v>8.3912943869264359E-2</c:v>
                </c:pt>
                <c:pt idx="3607">
                  <c:v>8.2547637132648566E-2</c:v>
                </c:pt>
                <c:pt idx="3608">
                  <c:v>8.0914756910705654E-2</c:v>
                </c:pt>
                <c:pt idx="3609">
                  <c:v>7.9019596092089986E-2</c:v>
                </c:pt>
                <c:pt idx="3610">
                  <c:v>7.6868297733141647E-2</c:v>
                </c:pt>
                <c:pt idx="3611">
                  <c:v>7.446783514551078E-2</c:v>
                </c:pt>
                <c:pt idx="3612">
                  <c:v>7.1825989292571682E-2</c:v>
                </c:pt>
                <c:pt idx="3613">
                  <c:v>6.8951323567863293E-2</c:v>
                </c:pt>
                <c:pt idx="3614">
                  <c:v>6.5853156037337546E-2</c:v>
                </c:pt>
                <c:pt idx="3615">
                  <c:v>6.2541529235382087E-2</c:v>
                </c:pt>
                <c:pt idx="3616">
                  <c:v>5.9027177612503465E-2</c:v>
                </c:pt>
                <c:pt idx="3617">
                  <c:v>5.5321492740227525E-2</c:v>
                </c:pt>
                <c:pt idx="3618">
                  <c:v>5.1436486385952294E-2</c:v>
                </c:pt>
                <c:pt idx="3619">
                  <c:v>4.7384751577499787E-2</c:v>
                </c:pt>
                <c:pt idx="3620">
                  <c:v>4.3179421783516962E-2</c:v>
                </c:pt>
                <c:pt idx="3621">
                  <c:v>3.883412834208725E-2</c:v>
                </c:pt>
                <c:pt idx="3622">
                  <c:v>3.436295627552792E-2</c:v>
                </c:pt>
                <c:pt idx="3623">
                  <c:v>2.9780398634573501E-2</c:v>
                </c:pt>
                <c:pt idx="3624">
                  <c:v>2.5101309519991406E-2</c:v>
                </c:pt>
                <c:pt idx="3625">
                  <c:v>2.0340855933838258E-2</c:v>
                </c:pt>
                <c:pt idx="3626">
                  <c:v>1.5514468616501345E-2</c:v>
                </c:pt>
                <c:pt idx="3627">
                  <c:v>1.0637792028812031E-2</c:v>
                </c:pt>
                <c:pt idx="3628">
                  <c:v>5.726633641420043E-3</c:v>
                </c:pt>
                <c:pt idx="3629">
                  <c:v>7.9691269578108389E-4</c:v>
                </c:pt>
                <c:pt idx="3630">
                  <c:v>-4.1353913971788822E-3</c:v>
                </c:pt>
                <c:pt idx="3631">
                  <c:v>-9.0542908533984869E-3</c:v>
                </c:pt>
                <c:pt idx="3632">
                  <c:v>-1.3943841339196133E-2</c:v>
                </c:pt>
                <c:pt idx="3633">
                  <c:v>-1.8788193653903992E-2</c:v>
                </c:pt>
                <c:pt idx="3634">
                  <c:v>-2.3571645104170418E-2</c:v>
                </c:pt>
                <c:pt idx="3635">
                  <c:v>-2.8278690403342664E-2</c:v>
                </c:pt>
                <c:pt idx="3636">
                  <c:v>-3.2894071930967508E-2</c:v>
                </c:pt>
                <c:pt idx="3637">
                  <c:v>-3.7402829189519177E-2</c:v>
                </c:pt>
                <c:pt idx="3638">
                  <c:v>-4.1790347297985413E-2</c:v>
                </c:pt>
                <c:pt idx="3639">
                  <c:v>-4.60424043651936E-2</c:v>
                </c:pt>
                <c:pt idx="3640">
                  <c:v>-5.0145217589247115E-2</c:v>
                </c:pt>
                <c:pt idx="3641">
                  <c:v>-5.4085487933711228E-2</c:v>
                </c:pt>
                <c:pt idx="3642">
                  <c:v>-5.7850443235678922E-2</c:v>
                </c:pt>
                <c:pt idx="3643">
                  <c:v>-6.1427879606007492E-2</c:v>
                </c:pt>
                <c:pt idx="3644">
                  <c:v>-6.4806200987546164E-2</c:v>
                </c:pt>
                <c:pt idx="3645">
                  <c:v>-6.7974456743083625E-2</c:v>
                </c:pt>
                <c:pt idx="3646">
                  <c:v>-7.0922377151231064E-2</c:v>
                </c:pt>
                <c:pt idx="3647">
                  <c:v>-7.3640406695129154E-2</c:v>
                </c:pt>
                <c:pt idx="3648">
                  <c:v>-7.6119735036124764E-2</c:v>
                </c:pt>
                <c:pt idx="3649">
                  <c:v>-7.835232557197909E-2</c:v>
                </c:pt>
                <c:pt idx="3650">
                  <c:v>-8.0330941487055538E-2</c:v>
                </c:pt>
                <c:pt idx="3651">
                  <c:v>-8.2049169210054534E-2</c:v>
                </c:pt>
                <c:pt idx="3652">
                  <c:v>-8.350143920323351E-2</c:v>
                </c:pt>
                <c:pt idx="3653">
                  <c:v>-8.4683044015754522E-2</c:v>
                </c:pt>
                <c:pt idx="3654">
                  <c:v>-8.5590153542613415E-2</c:v>
                </c:pt>
                <c:pt idx="3655">
                  <c:v>-8.6219827439712488E-2</c:v>
                </c:pt>
                <c:pt idx="3656">
                  <c:v>-8.6570024654816849E-2</c:v>
                </c:pt>
                <c:pt idx="3657">
                  <c:v>-8.6639610043509466E-2</c:v>
                </c:pt>
                <c:pt idx="3658">
                  <c:v>-8.6428358048698473E-2</c:v>
                </c:pt>
                <c:pt idx="3659">
                  <c:v>-8.5936953431747301E-2</c:v>
                </c:pt>
                <c:pt idx="3660">
                  <c:v>-8.5166989052858744E-2</c:v>
                </c:pt>
                <c:pt idx="3661">
                  <c:v>-8.412096070791085E-2</c:v>
                </c:pt>
                <c:pt idx="3662">
                  <c:v>-8.2802259038473852E-2</c:v>
                </c:pt>
                <c:pt idx="3663">
                  <c:v>-8.1215158541238161E-2</c:v>
                </c:pt>
                <c:pt idx="3664">
                  <c:v>-7.9364803712478796E-2</c:v>
                </c:pt>
                <c:pt idx="3665">
                  <c:v>-7.7257192372456499E-2</c:v>
                </c:pt>
                <c:pt idx="3666">
                  <c:v>-7.4899156223830837E-2</c:v>
                </c:pt>
                <c:pt idx="3667">
                  <c:v>-7.229833870707629E-2</c:v>
                </c:pt>
                <c:pt idx="3668">
                  <c:v>-6.9463170224705995E-2</c:v>
                </c:pt>
                <c:pt idx="3669">
                  <c:v>-6.6402840814604763E-2</c:v>
                </c:pt>
                <c:pt idx="3670">
                  <c:v>-6.3127270361032203E-2</c:v>
                </c:pt>
                <c:pt idx="3671">
                  <c:v>-5.9647076439892463E-2</c:v>
                </c:pt>
                <c:pt idx="3672">
                  <c:v>-5.5973539902451019E-2</c:v>
                </c:pt>
                <c:pt idx="3673">
                  <c:v>-5.2118568309108694E-2</c:v>
                </c:pt>
                <c:pt idx="3674">
                  <c:v>-4.8094657331707216E-2</c:v>
                </c:pt>
                <c:pt idx="3675">
                  <c:v>-4.3914850249522575E-2</c:v>
                </c:pt>
                <c:pt idx="3676">
                  <c:v>-3.9592695670221431E-2</c:v>
                </c:pt>
                <c:pt idx="3677">
                  <c:v>-3.5142203612802778E-2</c:v>
                </c:pt>
                <c:pt idx="3678">
                  <c:v>-3.057780009493297E-2</c:v>
                </c:pt>
                <c:pt idx="3679">
                  <c:v>-2.5914280371809661E-2</c:v>
                </c:pt>
                <c:pt idx="3680">
                  <c:v>-2.1166760978199153E-2</c:v>
                </c:pt>
                <c:pt idx="3681">
                  <c:v>-1.6350630729029918E-2</c:v>
                </c:pt>
                <c:pt idx="3682">
                  <c:v>-1.1481500837428339E-2</c:v>
                </c:pt>
                <c:pt idx="3683">
                  <c:v>-6.5751543118639927E-3</c:v>
                </c:pt>
                <c:pt idx="3684">
                  <c:v>-1.6474947964055179E-3</c:v>
                </c:pt>
                <c:pt idx="3685">
                  <c:v>3.2855049800203477E-3</c:v>
                </c:pt>
                <c:pt idx="3686">
                  <c:v>8.2078549783435577E-3</c:v>
                </c:pt>
                <c:pt idx="3687">
                  <c:v>1.3103599680136125E-2</c:v>
                </c:pt>
                <c:pt idx="3688">
                  <c:v>1.7956869806537622E-2</c:v>
                </c:pt>
                <c:pt idx="3689">
                  <c:v>2.2751933757615361E-2</c:v>
                </c:pt>
                <c:pt idx="3690">
                  <c:v>2.7473248605446539E-2</c:v>
                </c:pt>
                <c:pt idx="3691">
                  <c:v>3.2105510475654429E-2</c:v>
                </c:pt>
                <c:pt idx="3692">
                  <c:v>3.6633704154030666E-2</c:v>
                </c:pt>
                <c:pt idx="3693">
                  <c:v>4.1043151757519186E-2</c:v>
                </c:pt>
                <c:pt idx="3694">
                  <c:v>4.5319560311723885E-2</c:v>
                </c:pt>
                <c:pt idx="3695">
                  <c:v>4.9449068080790248E-2</c:v>
                </c:pt>
                <c:pt idx="3696">
                  <c:v>5.3418289499429235E-2</c:v>
                </c:pt>
                <c:pt idx="3697">
                  <c:v>5.7214358561462626E-2</c:v>
                </c:pt>
                <c:pt idx="3698">
                  <c:v>6.0824970524266136E-2</c:v>
                </c:pt>
                <c:pt idx="3699">
                  <c:v>6.4238421793879882E-2</c:v>
                </c:pt>
                <c:pt idx="3700">
                  <c:v>6.7443647861558972E-2</c:v>
                </c:pt>
                <c:pt idx="3701">
                  <c:v>7.0430259168737658E-2</c:v>
                </c:pt>
                <c:pt idx="3702">
                  <c:v>7.3188574784205762E-2</c:v>
                </c:pt>
                <c:pt idx="3703">
                  <c:v>7.5709653784293021E-2</c:v>
                </c:pt>
                <c:pt idx="3704">
                  <c:v>7.7985324234362927E-2</c:v>
                </c:pt>
                <c:pt idx="3705">
                  <c:v>8.0008209677684017E-2</c:v>
                </c:pt>
                <c:pt idx="3706">
                  <c:v>8.1771753045787016E-2</c:v>
                </c:pt>
                <c:pt idx="3707">
                  <c:v>8.3270237912838649E-2</c:v>
                </c:pt>
                <c:pt idx="3708">
                  <c:v>8.4498807025104705E-2</c:v>
                </c:pt>
                <c:pt idx="3709">
                  <c:v>8.5453478045468281E-2</c:v>
                </c:pt>
                <c:pt idx="3710">
                  <c:v>8.6131156461946828E-2</c:v>
                </c:pt>
                <c:pt idx="3711">
                  <c:v>8.6529645618376907E-2</c:v>
                </c:pt>
                <c:pt idx="3712">
                  <c:v>8.6647653834752661E-2</c:v>
                </c:pt>
                <c:pt idx="3713">
                  <c:v>8.6484798594131593E-2</c:v>
                </c:pt>
                <c:pt idx="3714">
                  <c:v>8.6041607782542176E-2</c:v>
                </c:pt>
                <c:pt idx="3715">
                  <c:v>8.5319517977871767E-2</c:v>
                </c:pt>
                <c:pt idx="3716">
                  <c:v>8.4320869793279657E-2</c:v>
                </c:pt>
                <c:pt idx="3717">
                  <c:v>8.3048900290232305E-2</c:v>
                </c:pt>
                <c:pt idx="3718">
                  <c:v>8.150773248575463E-2</c:v>
                </c:pt>
                <c:pt idx="3719">
                  <c:v>7.9702361987899345E-2</c:v>
                </c:pt>
                <c:pt idx="3720">
                  <c:v>7.7638640802772815E-2</c:v>
                </c:pt>
                <c:pt idx="3721">
                  <c:v>7.5323258365583123E-2</c:v>
                </c:pt>
                <c:pt idx="3722">
                  <c:v>7.2763719857217246E-2</c:v>
                </c:pt>
                <c:pt idx="3723">
                  <c:v>6.996832187662716E-2</c:v>
                </c:pt>
                <c:pt idx="3724">
                  <c:v>6.694612554786554E-2</c:v>
                </c:pt>
                <c:pt idx="3725">
                  <c:v>6.3706927148977022E-2</c:v>
                </c:pt>
                <c:pt idx="3726">
                  <c:v>6.026122635790631E-2</c:v>
                </c:pt>
                <c:pt idx="3727">
                  <c:v>5.6620192218400409E-2</c:v>
                </c:pt>
                <c:pt idx="3728">
                  <c:v>5.2795626936174768E-2</c:v>
                </c:pt>
                <c:pt idx="3729">
                  <c:v>4.8799927622737431E-2</c:v>
                </c:pt>
                <c:pt idx="3730">
                  <c:v>4.464604611086135E-2</c:v>
                </c:pt>
                <c:pt idx="3731">
                  <c:v>4.0347446971938705E-2</c:v>
                </c:pt>
                <c:pt idx="3732">
                  <c:v>3.5918063871352671E-2</c:v>
                </c:pt>
                <c:pt idx="3733">
                  <c:v>3.1372254403274062E-2</c:v>
                </c:pt>
                <c:pt idx="3734">
                  <c:v>2.67247535513515E-2</c:v>
                </c:pt>
                <c:pt idx="3735">
                  <c:v>2.1990625926081656E-2</c:v>
                </c:pt>
                <c:pt idx="3736">
                  <c:v>1.7185216933735117E-2</c:v>
                </c:pt>
                <c:pt idx="3737">
                  <c:v>1.2324103035099425E-2</c:v>
                </c:pt>
                <c:pt idx="3738">
                  <c:v>7.4230412552477526E-3</c:v>
                </c:pt>
                <c:pt idx="3739">
                  <c:v>2.4979181080549335E-3</c:v>
                </c:pt>
                <c:pt idx="3740">
                  <c:v>-2.4353018990560344E-3</c:v>
                </c:pt>
                <c:pt idx="3741">
                  <c:v>-7.3606280131399944E-3</c:v>
                </c:pt>
                <c:pt idx="3742">
                  <c:v>-1.2262095068865841E-2</c:v>
                </c:pt>
                <c:pt idx="3743">
                  <c:v>-1.7123815238687282E-2</c:v>
                </c:pt>
                <c:pt idx="3744">
                  <c:v>-2.1930029532327772E-2</c:v>
                </c:pt>
                <c:pt idx="3745">
                  <c:v>-2.666515887867088E-2</c:v>
                </c:pt>
                <c:pt idx="3746">
                  <c:v>-3.1313854624416805E-2</c:v>
                </c:pt>
                <c:pt idx="3747">
                  <c:v>-3.5861048285890686E-2</c:v>
                </c:pt>
                <c:pt idx="3748">
                  <c:v>-4.0292000392659483E-2</c:v>
                </c:pt>
                <c:pt idx="3749">
                  <c:v>-4.459234826470572E-2</c:v>
                </c:pt>
                <c:pt idx="3750">
                  <c:v>-4.8748152568233255E-2</c:v>
                </c:pt>
                <c:pt idx="3751">
                  <c:v>-5.2745942499221508E-2</c:v>
                </c:pt>
                <c:pt idx="3752">
                  <c:v>-5.6572759448287255E-2</c:v>
                </c:pt>
                <c:pt idx="3753">
                  <c:v>-6.0216199005266209E-2</c:v>
                </c:pt>
                <c:pt idx="3754">
                  <c:v>-6.3664451167420505E-2</c:v>
                </c:pt>
                <c:pt idx="3755">
                  <c:v>-6.6906338620878442E-2</c:v>
                </c:pt>
                <c:pt idx="3756">
                  <c:v>-6.9931352971275937E-2</c:v>
                </c:pt>
                <c:pt idx="3757">
                  <c:v>-7.272968880611537E-2</c:v>
                </c:pt>
                <c:pt idx="3758">
                  <c:v>-7.5292275478450521E-2</c:v>
                </c:pt>
                <c:pt idx="3759">
                  <c:v>-7.7610806508883828E-2</c:v>
                </c:pt>
                <c:pt idx="3760">
                  <c:v>-7.9677766510538206E-2</c:v>
                </c:pt>
                <c:pt idx="3761">
                  <c:v>-8.148645554976662E-2</c:v>
                </c:pt>
                <c:pt idx="3762">
                  <c:v>-8.3031010863599042E-2</c:v>
                </c:pt>
                <c:pt idx="3763">
                  <c:v>-8.4306425863562684E-2</c:v>
                </c:pt>
                <c:pt idx="3764">
                  <c:v>-8.5308566364251437E-2</c:v>
                </c:pt>
                <c:pt idx="3765">
                  <c:v>-8.6034183984052506E-2</c:v>
                </c:pt>
                <c:pt idx="3766">
                  <c:v>-8.6480926674594449E-2</c:v>
                </c:pt>
                <c:pt idx="3767">
                  <c:v>-8.6647346344775694E-2</c:v>
                </c:pt>
                <c:pt idx="3768">
                  <c:v>-8.6532903554671456E-2</c:v>
                </c:pt>
                <c:pt idx="3769">
                  <c:v>-8.6137969264097086E-2</c:v>
                </c:pt>
                <c:pt idx="3770">
                  <c:v>-8.5463823630162791E-2</c:v>
                </c:pt>
                <c:pt idx="3771">
                  <c:v>-8.4512651857716461E-2</c:v>
                </c:pt>
                <c:pt idx="3772">
                  <c:v>-8.3287537116128144E-2</c:v>
                </c:pt>
                <c:pt idx="3773">
                  <c:v>-8.1792450545367656E-2</c:v>
                </c:pt>
                <c:pt idx="3774">
                  <c:v>-8.003223838378444E-2</c:v>
                </c:pt>
                <c:pt idx="3775">
                  <c:v>-7.8012606259295819E-2</c:v>
                </c:pt>
                <c:pt idx="3776">
                  <c:v>-7.5740100694919307E-2</c:v>
                </c:pt>
                <c:pt idx="3777">
                  <c:v>-7.3222087888593357E-2</c:v>
                </c:pt>
                <c:pt idx="3778">
                  <c:v>-7.0466729836056258E-2</c:v>
                </c:pt>
                <c:pt idx="3779">
                  <c:v>-6.7482957874209659E-2</c:v>
                </c:pt>
                <c:pt idx="3780">
                  <c:v>-6.4280443730685533E-2</c:v>
                </c:pt>
                <c:pt idx="3781">
                  <c:v>-6.0869568173501219E-2</c:v>
                </c:pt>
                <c:pt idx="3782">
                  <c:v>-5.7261387362377673E-2</c:v>
                </c:pt>
                <c:pt idx="3783">
                  <c:v>-5.3467597010828927E-2</c:v>
                </c:pt>
                <c:pt idx="3784">
                  <c:v>-4.9500494475175967E-2</c:v>
                </c:pt>
                <c:pt idx="3785">
                  <c:v>-4.5372938893350069E-2</c:v>
                </c:pt>
                <c:pt idx="3786">
                  <c:v>-4.1098309502742077E-2</c:v>
                </c:pt>
                <c:pt idx="3787">
                  <c:v>-3.6690462272146555E-2</c:v>
                </c:pt>
                <c:pt idx="3788">
                  <c:v>-3.2163684988441611E-2</c:v>
                </c:pt>
                <c:pt idx="3789">
                  <c:v>-2.7532650943522648E-2</c:v>
                </c:pt>
                <c:pt idx="3790">
                  <c:v>-2.2812371371664961E-2</c:v>
                </c:pt>
                <c:pt idx="3791">
                  <c:v>-1.8018146791466311E-2</c:v>
                </c:pt>
                <c:pt idx="3792">
                  <c:v>-1.316551741006685E-2</c:v>
                </c:pt>
                <c:pt idx="3793">
                  <c:v>-8.270212750467883E-3</c:v>
                </c:pt>
                <c:pt idx="3794">
                  <c:v>-3.3481006651556056E-3</c:v>
                </c:pt>
                <c:pt idx="3795">
                  <c:v>1.5848640986235272E-3</c:v>
                </c:pt>
                <c:pt idx="3796">
                  <c:v>6.5126916152885225E-3</c:v>
                </c:pt>
                <c:pt idx="3797">
                  <c:v>1.1419408611353618E-2</c:v>
                </c:pt>
                <c:pt idx="3798">
                  <c:v>1.6289110241881271E-2</c:v>
                </c:pt>
                <c:pt idx="3799">
                  <c:v>2.1106011645152304E-2</c:v>
                </c:pt>
                <c:pt idx="3800">
                  <c:v>2.585449910838078E-2</c:v>
                </c:pt>
                <c:pt idx="3801">
                  <c:v>3.0519180678697876E-2</c:v>
                </c:pt>
                <c:pt idx="3802">
                  <c:v>3.5084936055275483E-2</c:v>
                </c:pt>
                <c:pt idx="3803">
                  <c:v>3.9536965600940409E-2</c:v>
                </c:pt>
                <c:pt idx="3804">
                  <c:v>4.3860838314351898E-2</c:v>
                </c:pt>
                <c:pt idx="3805">
                  <c:v>4.8042538607268009E-2</c:v>
                </c:pt>
                <c:pt idx="3806">
                  <c:v>5.2068511735295211E-2</c:v>
                </c:pt>
                <c:pt idx="3807">
                  <c:v>5.5925707734807019E-2</c:v>
                </c:pt>
                <c:pt idx="3808">
                  <c:v>5.9601623723677305E-2</c:v>
                </c:pt>
                <c:pt idx="3809">
                  <c:v>6.3084344428648312E-2</c:v>
                </c:pt>
                <c:pt idx="3810">
                  <c:v>6.6362580808026511E-2</c:v>
                </c:pt>
                <c:pt idx="3811">
                  <c:v>6.942570664446511E-2</c:v>
                </c:pt>
                <c:pt idx="3812">
                  <c:v>7.2263792989241016E-2</c:v>
                </c:pt>
                <c:pt idx="3813">
                  <c:v>7.48676403463895E-2</c:v>
                </c:pt>
                <c:pt idx="3814">
                  <c:v>7.7228808492337514E-2</c:v>
                </c:pt>
                <c:pt idx="3815">
                  <c:v>7.9339643834420215E-2</c:v>
                </c:pt>
                <c:pt idx="3816">
                  <c:v>8.1193304219558157E-2</c:v>
                </c:pt>
                <c:pt idx="3817">
                  <c:v>8.2783781112716295E-2</c:v>
                </c:pt>
                <c:pt idx="3818">
                  <c:v>8.4105919073225843E-2</c:v>
                </c:pt>
                <c:pt idx="3819">
                  <c:v>8.5155432465851486E-2</c:v>
                </c:pt>
                <c:pt idx="3820">
                  <c:v>8.5928919352439362E-2</c:v>
                </c:pt>
                <c:pt idx="3821">
                  <c:v>8.6423872519102385E-2</c:v>
                </c:pt>
                <c:pt idx="3822">
                  <c:v>8.6638687603215053E-2</c:v>
                </c:pt>
                <c:pt idx="3823">
                  <c:v>8.6572668293862093E-2</c:v>
                </c:pt>
                <c:pt idx="3824">
                  <c:v>8.6226028588891543E-2</c:v>
                </c:pt>
                <c:pt idx="3825">
                  <c:v>8.5599892101252309E-2</c:v>
                </c:pt>
                <c:pt idx="3826">
                  <c:v>8.4696288416867854E-2</c:v>
                </c:pt>
                <c:pt idx="3827">
                  <c:v>8.3518146515846034E-2</c:v>
                </c:pt>
                <c:pt idx="3828">
                  <c:v>8.2069285278359702E-2</c:v>
                </c:pt>
                <c:pt idx="3829">
                  <c:v>8.0354401105959455E-2</c:v>
                </c:pt>
                <c:pt idx="3830">
                  <c:v>7.8379052698455409E-2</c:v>
                </c:pt>
                <c:pt idx="3831">
                  <c:v>7.6149643035710479E-2</c:v>
                </c:pt>
                <c:pt idx="3832">
                  <c:v>7.3673398622737099E-2</c:v>
                </c:pt>
                <c:pt idx="3833">
                  <c:v>7.0958346065399677E-2</c:v>
                </c:pt>
                <c:pt idx="3834">
                  <c:v>6.801328605261707E-2</c:v>
                </c:pt>
                <c:pt idx="3835">
                  <c:v>6.4847764829439214E-2</c:v>
                </c:pt>
                <c:pt idx="3836">
                  <c:v>6.1472043253425035E-2</c:v>
                </c:pt>
                <c:pt idx="3837">
                  <c:v>5.7897063534658462E-2</c:v>
                </c:pt>
                <c:pt idx="3838">
                  <c:v>5.413441376720065E-2</c:v>
                </c:pt>
                <c:pt idx="3839">
                  <c:v>5.0196290366927403E-2</c:v>
                </c:pt>
                <c:pt idx="3840">
                  <c:v>4.6095458537553653E-2</c:v>
                </c:pt>
                <c:pt idx="3841">
                  <c:v>4.1845210892933686E-2</c:v>
                </c:pt>
                <c:pt idx="3842">
                  <c:v>3.7459324369823403E-2</c:v>
                </c:pt>
                <c:pt idx="3843">
                  <c:v>3.2952015570706275E-2</c:v>
                </c:pt>
                <c:pt idx="3844">
                  <c:v>2.8337894681488604E-2</c:v>
                </c:pt>
                <c:pt idx="3845">
                  <c:v>2.3631918113417447E-2</c:v>
                </c:pt>
                <c:pt idx="3846">
                  <c:v>1.8849340022705371E-2</c:v>
                </c:pt>
                <c:pt idx="3847">
                  <c:v>1.4005662865066755E-2</c:v>
                </c:pt>
                <c:pt idx="3848">
                  <c:v>9.1165871453675121E-3</c:v>
                </c:pt>
                <c:pt idx="3849">
                  <c:v>4.1979605253480816E-3</c:v>
                </c:pt>
                <c:pt idx="3850">
                  <c:v>-7.3427354569054681E-4</c:v>
                </c:pt>
                <c:pt idx="3851">
                  <c:v>-5.664127510666475E-3</c:v>
                </c:pt>
                <c:pt idx="3852">
                  <c:v>-1.0575621527469273E-2</c:v>
                </c:pt>
                <c:pt idx="3853">
                  <c:v>-1.5452835266729324E-2</c:v>
                </c:pt>
                <c:pt idx="3854">
                  <c:v>-2.0279959516643215E-2</c:v>
                </c:pt>
                <c:pt idx="3855">
                  <c:v>-2.5041347427656856E-2</c:v>
                </c:pt>
                <c:pt idx="3856">
                  <c:v>-2.9721565230821916E-2</c:v>
                </c:pt>
                <c:pt idx="3857">
                  <c:v>-3.4305442265499447E-2</c:v>
                </c:pt>
                <c:pt idx="3858">
                  <c:v>-3.8778120154188876E-2</c:v>
                </c:pt>
                <c:pt idx="3859">
                  <c:v>-4.3125100965109707E-2</c:v>
                </c:pt>
                <c:pt idx="3860">
                  <c:v>-4.7332294206440799E-2</c:v>
                </c:pt>
                <c:pt idx="3861">
                  <c:v>-5.1386062499833407E-2</c:v>
                </c:pt>
                <c:pt idx="3862">
                  <c:v>-5.5273265785216553E-2</c:v>
                </c:pt>
                <c:pt idx="3863">
                  <c:v>-5.8981303913540624E-2</c:v>
                </c:pt>
                <c:pt idx="3864">
                  <c:v>-6.2498157489459846E-2</c:v>
                </c:pt>
                <c:pt idx="3865">
                  <c:v>-6.5812426831514517E-2</c:v>
                </c:pt>
                <c:pt idx="3866">
                  <c:v>-6.891336892354763E-2</c:v>
                </c:pt>
                <c:pt idx="3867">
                  <c:v>-7.1790932237593891E-2</c:v>
                </c:pt>
                <c:pt idx="3868">
                  <c:v>-7.4435789315325337E-2</c:v>
                </c:pt>
                <c:pt idx="3869">
                  <c:v>-7.6839367002490125E-2</c:v>
                </c:pt>
                <c:pt idx="3870">
                  <c:v>-7.8993874238295403E-2</c:v>
                </c:pt>
                <c:pt idx="3871">
                  <c:v>-8.0892327309697781E-2</c:v>
                </c:pt>
                <c:pt idx="3872">
                  <c:v>-8.2528572488709095E-2</c:v>
                </c:pt>
                <c:pt idx="3873">
                  <c:v>-8.3897305979354755E-2</c:v>
                </c:pt>
                <c:pt idx="3874">
                  <c:v>-8.4994091109633199E-2</c:v>
                </c:pt>
                <c:pt idx="3875">
                  <c:v>-8.5815372712731069E-2</c:v>
                </c:pt>
                <c:pt idx="3876">
                  <c:v>-8.6358488650899096E-2</c:v>
                </c:pt>
                <c:pt idx="3877">
                  <c:v>-8.662167844461835E-2</c:v>
                </c:pt>
                <c:pt idx="3878">
                  <c:v>-8.6604088979095037E-2</c:v>
                </c:pt>
                <c:pt idx="3879">
                  <c:v>-8.6305777269584327E-2</c:v>
                </c:pt>
                <c:pt idx="3880">
                  <c:v>-8.5727710276578675E-2</c:v>
                </c:pt>
                <c:pt idx="3881">
                  <c:v>-8.4871761771459012E-2</c:v>
                </c:pt>
                <c:pt idx="3882">
                  <c:v>-8.3740706262773384E-2</c:v>
                </c:pt>
                <c:pt idx="3883">
                  <c:v>-8.2338210002822196E-2</c:v>
                </c:pt>
                <c:pt idx="3884">
                  <c:v>-8.0668819103709807E-2</c:v>
                </c:pt>
                <c:pt idx="3885">
                  <c:v>-7.8737944801383186E-2</c:v>
                </c:pt>
                <c:pt idx="3886">
                  <c:v>-7.6551845915411115E-2</c:v>
                </c:pt>
                <c:pt idx="3887">
                  <c:v>-7.4117608561383191E-2</c:v>
                </c:pt>
                <c:pt idx="3888">
                  <c:v>-7.1443123181659171E-2</c:v>
                </c:pt>
                <c:pt idx="3889">
                  <c:v>-6.8537058968957204E-2</c:v>
                </c:pt>
                <c:pt idx="3890">
                  <c:v>-6.5408835765648099E-2</c:v>
                </c:pt>
                <c:pt idx="3891">
                  <c:v>-6.2068593529873865E-2</c:v>
                </c:pt>
                <c:pt idx="3892">
                  <c:v>-5.852715946745389E-2</c:v>
                </c:pt>
                <c:pt idx="3893">
                  <c:v>-5.4796012936099224E-2</c:v>
                </c:pt>
                <c:pt idx="3894">
                  <c:v>-5.0887248235739542E-2</c:v>
                </c:pt>
                <c:pt idx="3895">
                  <c:v>-4.6813535405520787E-2</c:v>
                </c:pt>
                <c:pt idx="3896">
                  <c:v>-4.2588079154607314E-2</c:v>
                </c:pt>
                <c:pt idx="3897">
                  <c:v>-3.8224576059851731E-2</c:v>
                </c:pt>
                <c:pt idx="3898">
                  <c:v>-3.3737170169123469E-2</c:v>
                </c:pt>
                <c:pt idx="3899">
                  <c:v>-2.9140407154186577E-2</c:v>
                </c:pt>
                <c:pt idx="3900">
                  <c:v>-2.444918716171364E-2</c:v>
                </c:pt>
                <c:pt idx="3901">
                  <c:v>-1.9678716515323488E-2</c:v>
                </c:pt>
                <c:pt idx="3902">
                  <c:v>-1.4844458425126694E-2</c:v>
                </c:pt>
                <c:pt idx="3903">
                  <c:v>-9.9620828646257674E-3</c:v>
                </c:pt>
                <c:pt idx="3904">
                  <c:v>-5.0474157773677236E-3</c:v>
                </c:pt>
                <c:pt idx="3905">
                  <c:v>-1.1638777805258075E-4</c:v>
                </c:pt>
                <c:pt idx="3906">
                  <c:v>4.815017485643492E-3</c:v>
                </c:pt>
                <c:pt idx="3907">
                  <c:v>9.7308151431730518E-3</c:v>
                </c:pt>
                <c:pt idx="3908">
                  <c:v>1.4615070915149282E-2</c:v>
                </c:pt>
                <c:pt idx="3909">
                  <c:v>1.9451952763428731E-2</c:v>
                </c:pt>
                <c:pt idx="3910">
                  <c:v>2.422578220974584E-2</c:v>
                </c:pt>
                <c:pt idx="3911">
                  <c:v>2.8921085156628189E-2</c:v>
                </c:pt>
                <c:pt idx="3912">
                  <c:v>3.352264204579869E-2</c:v>
                </c:pt>
                <c:pt idx="3913">
                  <c:v>3.8015537191504072E-2</c:v>
                </c:pt>
                <c:pt idx="3914">
                  <c:v>4.238520712888047E-2</c:v>
                </c:pt>
                <c:pt idx="3915">
                  <c:v>4.661748782058113E-2</c:v>
                </c:pt>
                <c:pt idx="3916">
                  <c:v>5.0698660568717774E-2</c:v>
                </c:pt>
                <c:pt idx="3917">
                  <c:v>5.4615496483225126E-2</c:v>
                </c:pt>
                <c:pt idx="3918">
                  <c:v>5.8355299362572374E-2</c:v>
                </c:pt>
                <c:pt idx="3919">
                  <c:v>6.1905946847774083E-2</c:v>
                </c:pt>
                <c:pt idx="3920">
                  <c:v>6.5255929716324601E-2</c:v>
                </c:pt>
                <c:pt idx="3921">
                  <c:v>6.8394389188702359E-2</c:v>
                </c:pt>
                <c:pt idx="3922">
                  <c:v>7.1311152126474694E-2</c:v>
                </c:pt>
                <c:pt idx="3923">
                  <c:v>7.3996764007961735E-2</c:v>
                </c:pt>
                <c:pt idx="3924">
                  <c:v>7.6442519574520723E-2</c:v>
                </c:pt>
                <c:pt idx="3925">
                  <c:v>7.864049104815804E-2</c:v>
                </c:pt>
                <c:pt idx="3926">
                  <c:v>8.0583553828967425E-2</c:v>
                </c:pt>
                <c:pt idx="3927">
                  <c:v>8.2265409589114324E-2</c:v>
                </c:pt>
                <c:pt idx="3928">
                  <c:v>8.3680606688514847E-2</c:v>
                </c:pt>
                <c:pt idx="3929">
                  <c:v>8.4824557846011339E-2</c:v>
                </c:pt>
                <c:pt idx="3930">
                  <c:v>8.569355500878939E-2</c:v>
                </c:pt>
                <c:pt idx="3931">
                  <c:v>8.6284781371818095E-2</c:v>
                </c:pt>
                <c:pt idx="3932">
                  <c:v>8.659632050836355E-2</c:v>
                </c:pt>
                <c:pt idx="3933">
                  <c:v>8.6627162581979195E-2</c:v>
                </c:pt>
                <c:pt idx="3934">
                  <c:v>8.6377207619832072E-2</c:v>
                </c:pt>
                <c:pt idx="3935">
                  <c:v>8.5847265836759362E-2</c:v>
                </c:pt>
                <c:pt idx="3936">
                  <c:v>8.5039055009003786E-2</c:v>
                </c:pt>
                <c:pt idx="3937">
                  <c:v>8.3955194906137898E-2</c:v>
                </c:pt>
                <c:pt idx="3938">
                  <c:v>8.2599198799229681E-2</c:v>
                </c:pt>
                <c:pt idx="3939">
                  <c:v>8.0975462072776269E-2</c:v>
                </c:pt>
                <c:pt idx="3940">
                  <c:v>7.9089247977309235E-2</c:v>
                </c:pt>
                <c:pt idx="3941">
                  <c:v>7.6946670568872846E-2</c:v>
                </c:pt>
                <c:pt idx="3942">
                  <c:v>7.455467489065061E-2</c:v>
                </c:pt>
                <c:pt idx="3943">
                  <c:v>7.1921014461010097E-2</c:v>
                </c:pt>
                <c:pt idx="3944">
                  <c:v>6.9054226140904701E-2</c:v>
                </c:pt>
                <c:pt idx="3945">
                  <c:v>6.5963602462125986E-2</c:v>
                </c:pt>
                <c:pt idx="3946">
                  <c:v>6.2659161506093908E-2</c:v>
                </c:pt>
                <c:pt idx="3947">
                  <c:v>5.9151614430802892E-2</c:v>
                </c:pt>
                <c:pt idx="3948">
                  <c:v>5.5452330751223577E-2</c:v>
                </c:pt>
                <c:pt idx="3949">
                  <c:v>5.1573301485650848E-2</c:v>
                </c:pt>
                <c:pt idx="3950">
                  <c:v>4.7527100287512551E-2</c:v>
                </c:pt>
                <c:pt idx="3951">
                  <c:v>4.3326842688571558E-2</c:v>
                </c:pt>
                <c:pt idx="3952">
                  <c:v>3.8986143585678715E-2</c:v>
                </c:pt>
                <c:pt idx="3953">
                  <c:v>3.4519073108863381E-2</c:v>
                </c:pt>
                <c:pt idx="3954">
                  <c:v>2.9940111013789499E-2</c:v>
                </c:pt>
                <c:pt idx="3955">
                  <c:v>2.526409974646638E-2</c:v>
                </c:pt>
                <c:pt idx="3956">
                  <c:v>2.0506196332283278E-2</c:v>
                </c:pt>
                <c:pt idx="3957">
                  <c:v>1.5681823245389619E-2</c:v>
                </c:pt>
                <c:pt idx="3958">
                  <c:v>1.0806618417603003E-2</c:v>
                </c:pt>
                <c:pt idx="3959">
                  <c:v>5.896384548946876E-3</c:v>
                </c:pt>
                <c:pt idx="3960">
                  <c:v>9.6703788410187907E-4</c:v>
                </c:pt>
                <c:pt idx="3961">
                  <c:v>-3.9654433792159936E-3</c:v>
                </c:pt>
                <c:pt idx="3962">
                  <c:v>-8.8850708826577075E-3</c:v>
                </c:pt>
                <c:pt idx="3963">
                  <c:v>-1.3775897932617871E-2</c:v>
                </c:pt>
                <c:pt idx="3964">
                  <c:v>-1.8622071190518306E-2</c:v>
                </c:pt>
                <c:pt idx="3965">
                  <c:v>-2.3407882060523254E-2</c:v>
                </c:pt>
                <c:pt idx="3966">
                  <c:v>-2.8117817608054665E-2</c:v>
                </c:pt>
                <c:pt idx="3967">
                  <c:v>-3.2736610844083143E-2</c:v>
                </c:pt>
                <c:pt idx="3968">
                  <c:v>-3.7249290212223556E-2</c:v>
                </c:pt>
                <c:pt idx="3969">
                  <c:v>-4.1641228118167811E-2</c:v>
                </c:pt>
                <c:pt idx="3970">
                  <c:v>-4.5898188344220353E-2</c:v>
                </c:pt>
                <c:pt idx="3971">
                  <c:v>-5.000637219517319E-2</c:v>
                </c:pt>
                <c:pt idx="3972">
                  <c:v>-5.3952463226008988E-2</c:v>
                </c:pt>
                <c:pt idx="3973">
                  <c:v>-5.7723670406395908E-2</c:v>
                </c:pt>
                <c:pt idx="3974">
                  <c:v>-6.1307769582081832E-2</c:v>
                </c:pt>
                <c:pt idx="3975">
                  <c:v>-6.4693143098810191E-2</c:v>
                </c:pt>
                <c:pt idx="3976">
                  <c:v>-6.7868817460273317E-2</c:v>
                </c:pt>
                <c:pt idx="3977">
                  <c:v>-7.0824498898090504E-2</c:v>
                </c:pt>
                <c:pt idx="3978">
                  <c:v>-7.355060673846904E-2</c:v>
                </c:pt>
                <c:pt idx="3979">
                  <c:v>-7.6038304457411526E-2</c:v>
                </c:pt>
                <c:pt idx="3980">
                  <c:v>-7.8279528323816572E-2</c:v>
                </c:pt>
                <c:pt idx="3981">
                  <c:v>-8.0267013537596035E-2</c:v>
                </c:pt>
                <c:pt idx="3982">
                  <c:v>-8.1994317778121523E-2</c:v>
                </c:pt>
                <c:pt idx="3983">
                  <c:v>-8.3455842086633536E-2</c:v>
                </c:pt>
                <c:pt idx="3984">
                  <c:v>-8.4646849014955158E-2</c:v>
                </c:pt>
                <c:pt idx="3985">
                  <c:v>-8.5563477981658559E-2</c:v>
                </c:pt>
                <c:pt idx="3986">
                  <c:v>-8.6202757785919945E-2</c:v>
                </c:pt>
                <c:pt idx="3987">
                  <c:v>-8.6562616238501533E-2</c:v>
                </c:pt>
                <c:pt idx="3988">
                  <c:v>-8.6641886878632821E-2</c:v>
                </c:pt>
                <c:pt idx="3989">
                  <c:v>-8.6440312755028545E-2</c:v>
                </c:pt>
                <c:pt idx="3990">
                  <c:v>-8.595854725878134E-2</c:v>
                </c:pt>
                <c:pt idx="3991">
                  <c:v>-8.5198152005431252E-2</c:v>
                </c:pt>
                <c:pt idx="3992">
                  <c:v>-8.4161591773077096E-2</c:v>
                </c:pt>
                <c:pt idx="3993">
                  <c:v>-8.2852226512940302E-2</c:v>
                </c:pt>
                <c:pt idx="3994">
                  <c:v>-8.1274300458269499E-2</c:v>
                </c:pt>
                <c:pt idx="3995">
                  <c:v>-7.9432928366904298E-2</c:v>
                </c:pt>
                <c:pt idx="3996">
                  <c:v>-7.7334078942071519E-2</c:v>
                </c:pt>
                <c:pt idx="3997">
                  <c:v>-7.4984555485179405E-2</c:v>
                </c:pt>
                <c:pt idx="3998">
                  <c:v>-7.2391973843294863E-2</c:v>
                </c:pt>
                <c:pt idx="3999">
                  <c:v>-6.9564737722809633E-2</c:v>
                </c:pt>
                <c:pt idx="4000">
                  <c:v>-6.6512011449307226E-2</c:v>
                </c:pt>
                <c:pt idx="4001">
                  <c:v>-6.324369026191104E-2</c:v>
                </c:pt>
                <c:pt idx="4002">
                  <c:v>-5.977036823843998E-2</c:v>
                </c:pt>
                <c:pt idx="4003">
                  <c:v>-5.6103303955292859E-2</c:v>
                </c:pt>
                <c:pt idx="4004">
                  <c:v>-5.2254383993425156E-2</c:v>
                </c:pt>
                <c:pt idx="4005">
                  <c:v>-4.8236084408658328E-2</c:v>
                </c:pt>
                <c:pt idx="4006">
                  <c:v>-4.4061430291257295E-2</c:v>
                </c:pt>
                <c:pt idx="4007">
                  <c:v>-3.9743953545845527E-2</c:v>
                </c:pt>
                <c:pt idx="4008">
                  <c:v>-3.5297649028488726E-2</c:v>
                </c:pt>
                <c:pt idx="4009">
                  <c:v>-3.0736929183179554E-2</c:v>
                </c:pt>
                <c:pt idx="4010">
                  <c:v>-2.607657732469992E-2</c:v>
                </c:pt>
                <c:pt idx="4011">
                  <c:v>-2.1331699719362506E-2</c:v>
                </c:pt>
                <c:pt idx="4012">
                  <c:v>-1.6517676618888883E-2</c:v>
                </c:pt>
                <c:pt idx="4013">
                  <c:v>-1.1650112406202416E-2</c:v>
                </c:pt>
                <c:pt idx="4014">
                  <c:v>-6.744785014713252E-3</c:v>
                </c:pt>
                <c:pt idx="4015">
                  <c:v>-1.8175947850247068E-3</c:v>
                </c:pt>
                <c:pt idx="4016">
                  <c:v>3.1154870750996957E-3</c:v>
                </c:pt>
                <c:pt idx="4017">
                  <c:v>8.0384702605202536E-3</c:v>
                </c:pt>
                <c:pt idx="4018">
                  <c:v>1.2935397200368903E-2</c:v>
                </c:pt>
                <c:pt idx="4019">
                  <c:v>1.7790394783627594E-2</c:v>
                </c:pt>
                <c:pt idx="4020">
                  <c:v>2.2587725810910186E-2</c:v>
                </c:pt>
                <c:pt idx="4021">
                  <c:v>2.7311840005694896E-2</c:v>
                </c:pt>
                <c:pt idx="4022">
                  <c:v>3.194742441968057E-2</c:v>
                </c:pt>
                <c:pt idx="4023">
                  <c:v>3.6479453068821575E-2</c:v>
                </c:pt>
                <c:pt idx="4024">
                  <c:v>4.0893235639221551E-2</c:v>
                </c:pt>
                <c:pt idx="4025">
                  <c:v>4.5174465104934947E-2</c:v>
                </c:pt>
                <c:pt idx="4026">
                  <c:v>4.9309264103395943E-2</c:v>
                </c:pt>
                <c:pt idx="4027">
                  <c:v>5.3284229918095428E-2</c:v>
                </c:pt>
                <c:pt idx="4028">
                  <c:v>5.7086477922721042E-2</c:v>
                </c:pt>
                <c:pt idx="4029">
                  <c:v>6.0703683345956445E-2</c:v>
                </c:pt>
                <c:pt idx="4030">
                  <c:v>6.4124121221513605E-2</c:v>
                </c:pt>
                <c:pt idx="4031">
                  <c:v>6.7336704393959071E-2</c:v>
                </c:pt>
                <c:pt idx="4032">
                  <c:v>7.033101945709376E-2</c:v>
                </c:pt>
                <c:pt idx="4033">
                  <c:v>7.3097360508414755E-2</c:v>
                </c:pt>
                <c:pt idx="4034">
                  <c:v>7.562676061025804E-2</c:v>
                </c:pt>
                <c:pt idx="4035">
                  <c:v>7.7911020855607568E-2</c:v>
                </c:pt>
                <c:pt idx="4036">
                  <c:v>7.9942736944397533E-2</c:v>
                </c:pt>
                <c:pt idx="4037">
                  <c:v>8.1715323184122071E-2</c:v>
                </c:pt>
                <c:pt idx="4038">
                  <c:v>8.3223033836991561E-2</c:v>
                </c:pt>
                <c:pt idx="4039">
                  <c:v>8.4460981744412245E-2</c:v>
                </c:pt>
                <c:pt idx="4040">
                  <c:v>8.5425154168432424E-2</c:v>
                </c:pt>
                <c:pt idx="4041">
                  <c:v>8.6112425798809053E-2</c:v>
                </c:pt>
                <c:pt idx="4042">
                  <c:v>8.6520568883519736E-2</c:v>
                </c:pt>
                <c:pt idx="4043">
                  <c:v>8.6648260449897485E-2</c:v>
                </c:pt>
                <c:pt idx="4044">
                  <c:v>8.6495086592969825E-2</c:v>
                </c:pt>
                <c:pt idx="4045">
                  <c:v>8.606154381710919E-2</c:v>
                </c:pt>
                <c:pt idx="4046">
                  <c:v>8.5349037426641294E-2</c:v>
                </c:pt>
                <c:pt idx="4047">
                  <c:v>8.4359876970632561E-2</c:v>
                </c:pt>
                <c:pt idx="4048">
                  <c:v>8.3097268756614898E-2</c:v>
                </c:pt>
                <c:pt idx="4049">
                  <c:v>8.1565305457525619E-2</c:v>
                </c:pt>
                <c:pt idx="4050">
                  <c:v>7.9768952845535118E-2</c:v>
                </c:pt>
                <c:pt idx="4051">
                  <c:v>7.7714033695784029E-2</c:v>
                </c:pt>
                <c:pt idx="4052">
                  <c:v>7.5407208912181847E-2</c:v>
                </c:pt>
                <c:pt idx="4053">
                  <c:v>7.2855955936466668E-2</c:v>
                </c:pt>
                <c:pt idx="4054">
                  <c:v>7.0068544510506162E-2</c:v>
                </c:pt>
                <c:pt idx="4055">
                  <c:v>6.7054009870389009E-2</c:v>
                </c:pt>
                <c:pt idx="4056">
                  <c:v>6.3822123459230523E-2</c:v>
                </c:pt>
                <c:pt idx="4057">
                  <c:v>6.0383361253581777E-2</c:v>
                </c:pt>
                <c:pt idx="4058">
                  <c:v>5.6748869806158522E-2</c:v>
                </c:pt>
                <c:pt idx="4059">
                  <c:v>5.2930430114910824E-2</c:v>
                </c:pt>
                <c:pt idx="4060">
                  <c:v>4.8940419435590868E-2</c:v>
                </c:pt>
                <c:pt idx="4061">
                  <c:v>4.4791771161586669E-2</c:v>
                </c:pt>
                <c:pt idx="4062">
                  <c:v>4.0497932901046564E-2</c:v>
                </c:pt>
                <c:pt idx="4063">
                  <c:v>3.6072822887236407E-2</c:v>
                </c:pt>
                <c:pt idx="4064">
                  <c:v>3.1530784863358502E-2</c:v>
                </c:pt>
                <c:pt idx="4065">
                  <c:v>2.6886541588138923E-2</c:v>
                </c:pt>
                <c:pt idx="4066">
                  <c:v>2.215514711282417E-2</c:v>
                </c:pt>
                <c:pt idx="4067">
                  <c:v>1.735193798433423E-2</c:v>
                </c:pt>
                <c:pt idx="4068">
                  <c:v>1.249248353272267E-2</c:v>
                </c:pt>
                <c:pt idx="4069">
                  <c:v>7.5925354040592367E-3</c:v>
                </c:pt>
                <c:pt idx="4070">
                  <c:v>2.6679765023815759E-3</c:v>
                </c:pt>
                <c:pt idx="4071">
                  <c:v>-2.2652304938571592E-3</c:v>
                </c:pt>
                <c:pt idx="4072">
                  <c:v>-7.1910948738858164E-3</c:v>
                </c:pt>
                <c:pt idx="4073">
                  <c:v>-1.2093649727614749E-2</c:v>
                </c:pt>
                <c:pt idx="4074">
                  <c:v>-1.6957003701462116E-2</c:v>
                </c:pt>
                <c:pt idx="4075">
                  <c:v>-2.1765392509268264E-2</c:v>
                </c:pt>
                <c:pt idx="4076">
                  <c:v>-2.6503230031352378E-2</c:v>
                </c:pt>
                <c:pt idx="4077">
                  <c:v>-3.1155158836016557E-2</c:v>
                </c:pt>
                <c:pt idx="4078">
                  <c:v>-3.5706099959808758E-2</c:v>
                </c:pt>
                <c:pt idx="4079">
                  <c:v>-4.0141301785109329E-2</c:v>
                </c:pt>
                <c:pt idx="4080">
                  <c:v>-4.4446387856679113E-2</c:v>
                </c:pt>
                <c:pt idx="4081">
                  <c:v>-4.8607403482116895E-2</c:v>
                </c:pt>
                <c:pt idx="4082">
                  <c:v>-5.2610860965197598E-2</c:v>
                </c:pt>
                <c:pt idx="4083">
                  <c:v>-5.6443783325489216E-2</c:v>
                </c:pt>
                <c:pt idx="4084">
                  <c:v>-6.0093746362483165E-2</c:v>
                </c:pt>
                <c:pt idx="4085">
                  <c:v>-6.3548918927949311E-2</c:v>
                </c:pt>
                <c:pt idx="4086">
                  <c:v>-6.6798101275926045E-2</c:v>
                </c:pt>
                <c:pt idx="4087">
                  <c:v>-6.9830761366057287E-2</c:v>
                </c:pt>
                <c:pt idx="4088">
                  <c:v>-7.263706900261524E-2</c:v>
                </c:pt>
                <c:pt idx="4089">
                  <c:v>-7.5207927698510424E-2</c:v>
                </c:pt>
                <c:pt idx="4090">
                  <c:v>-7.7535004161049956E-2</c:v>
                </c:pt>
                <c:pt idx="4091">
                  <c:v>-7.9610755303823041E-2</c:v>
                </c:pt>
                <c:pt idx="4092">
                  <c:v>-8.142845269719641E-2</c:v>
                </c:pt>
                <c:pt idx="4093">
                  <c:v>-8.2982204378133292E-2</c:v>
                </c:pt>
                <c:pt idx="4094">
                  <c:v>-8.4266973948655871E-2</c:v>
                </c:pt>
                <c:pt idx="4095">
                  <c:v>-8.5278596901048817E-2</c:v>
                </c:pt>
                <c:pt idx="4096">
                  <c:v>-8.6013794116869796E-2</c:v>
                </c:pt>
                <c:pt idx="4097">
                  <c:v>-8.6470182496030029E-2</c:v>
                </c:pt>
                <c:pt idx="4098">
                  <c:v>-8.6646282681475159E-2</c:v>
                </c:pt>
                <c:pt idx="4099">
                  <c:v>-8.6541523854439223E-2</c:v>
                </c:pt>
                <c:pt idx="4100">
                  <c:v>-8.6156245584719973E-2</c:v>
                </c:pt>
                <c:pt idx="4101">
                  <c:v>-8.5491696729983899E-2</c:v>
                </c:pt>
                <c:pt idx="4102">
                  <c:v>-8.4550031387663108E-2</c:v>
                </c:pt>
                <c:pt idx="4103">
                  <c:v>-8.3334301912573419E-2</c:v>
                </c:pt>
                <c:pt idx="4104">
                  <c:v>-8.1848449022875455E-2</c:v>
                </c:pt>
                <c:pt idx="4105">
                  <c:v>-8.0097289026465027E-2</c:v>
                </c:pt>
                <c:pt idx="4106">
                  <c:v>-7.8086498209179289E-2</c:v>
                </c:pt>
                <c:pt idx="4107">
                  <c:v>-7.5822594435439788E-2</c:v>
                </c:pt>
                <c:pt idx="4108">
                  <c:v>-7.331291602096833E-2</c:v>
                </c:pt>
                <c:pt idx="4109">
                  <c:v>-7.056559794604457E-2</c:v>
                </c:pt>
                <c:pt idx="4110">
                  <c:v>-6.7589545486438599E-2</c:v>
                </c:pt>
                <c:pt idx="4111">
                  <c:v>-6.439440534745354E-2</c:v>
                </c:pt>
                <c:pt idx="4112">
                  <c:v>-6.0990534394689162E-2</c:v>
                </c:pt>
                <c:pt idx="4113">
                  <c:v>-5.7388966082838333E-2</c:v>
                </c:pt>
                <c:pt idx="4114">
                  <c:v>-5.3601374691373625E-2</c:v>
                </c:pt>
                <c:pt idx="4115">
                  <c:v>-4.9640037483038392E-2</c:v>
                </c:pt>
                <c:pt idx="4116">
                  <c:v>-4.5517794907782308E-2</c:v>
                </c:pt>
                <c:pt idx="4117">
                  <c:v>-4.1248008981186648E-2</c:v>
                </c:pt>
                <c:pt idx="4118">
                  <c:v>-3.6844519972232023E-2</c:v>
                </c:pt>
                <c:pt idx="4119">
                  <c:v>-3.2321601540868203E-2</c:v>
                </c:pt>
                <c:pt idx="4120">
                  <c:v>-2.7693914470739506E-2</c:v>
                </c:pt>
                <c:pt idx="4121">
                  <c:v>-2.2976459147092235E-2</c:v>
                </c:pt>
                <c:pt idx="4122">
                  <c:v>-1.8184526933883706E-2</c:v>
                </c:pt>
                <c:pt idx="4123">
                  <c:v>-1.3333650607676445E-2</c:v>
                </c:pt>
                <c:pt idx="4124">
                  <c:v>-8.4395540090427545E-3</c:v>
                </c:pt>
                <c:pt idx="4125">
                  <c:v>-3.5181010746077068E-3</c:v>
                </c:pt>
                <c:pt idx="4126">
                  <c:v>1.4147555849824394E-3</c:v>
                </c:pt>
                <c:pt idx="4127">
                  <c:v>6.3430263945602897E-3</c:v>
                </c:pt>
                <c:pt idx="4128">
                  <c:v>1.1250736643731237E-2</c:v>
                </c:pt>
                <c:pt idx="4129">
                  <c:v>1.6121978267984116E-2</c:v>
                </c:pt>
                <c:pt idx="4130">
                  <c:v>2.0940961413797407E-2</c:v>
                </c:pt>
                <c:pt idx="4131">
                  <c:v>2.5692065620534756E-2</c:v>
                </c:pt>
                <c:pt idx="4132">
                  <c:v>3.0359890453301622E-2</c:v>
                </c:pt>
                <c:pt idx="4133">
                  <c:v>3.4929305422562888E-2</c:v>
                </c:pt>
                <c:pt idx="4134">
                  <c:v>3.9385499028783182E-2</c:v>
                </c:pt>
                <c:pt idx="4135">
                  <c:v>4.3714026773055553E-2</c:v>
                </c:pt>
                <c:pt idx="4136">
                  <c:v>4.7900857978119472E-2</c:v>
                </c:pt>
                <c:pt idx="4137">
                  <c:v>5.1932421268020591E-2</c:v>
                </c:pt>
                <c:pt idx="4138">
                  <c:v>5.5795648558939683E-2</c:v>
                </c:pt>
                <c:pt idx="4139">
                  <c:v>5.9478017418659691E-2</c:v>
                </c:pt>
                <c:pt idx="4140">
                  <c:v>6.2967591657313263E-2</c:v>
                </c:pt>
                <c:pt idx="4141">
                  <c:v>6.6253060017860646E-2</c:v>
                </c:pt>
                <c:pt idx="4142">
                  <c:v>6.9323772840899953E-2</c:v>
                </c:pt>
                <c:pt idx="4143">
                  <c:v>7.2169776584921172E-2</c:v>
                </c:pt>
                <c:pt idx="4144">
                  <c:v>7.4781846090158879E-2</c:v>
                </c:pt>
                <c:pt idx="4145">
                  <c:v>7.7151514481413164E-2</c:v>
                </c:pt>
                <c:pt idx="4146">
                  <c:v>7.9271100612954976E-2</c:v>
                </c:pt>
                <c:pt idx="4147">
                  <c:v>8.1133733966520016E-2</c:v>
                </c:pt>
                <c:pt idx="4148">
                  <c:v>8.2733376921701851E-2</c:v>
                </c:pt>
                <c:pt idx="4149">
                  <c:v>8.406484432656236E-2</c:v>
                </c:pt>
                <c:pt idx="4150">
                  <c:v>8.512382030500136E-2</c:v>
                </c:pt>
                <c:pt idx="4151">
                  <c:v>8.5906872246429553E-2</c:v>
                </c:pt>
                <c:pt idx="4152">
                  <c:v>8.641146193237699E-2</c:v>
                </c:pt>
                <c:pt idx="4153">
                  <c:v>8.6635953763987236E-2</c:v>
                </c:pt>
                <c:pt idx="4154">
                  <c:v>8.6579620063716708E-2</c:v>
                </c:pt>
                <c:pt idx="4155">
                  <c:v>8.6242643434060781E-2</c:v>
                </c:pt>
                <c:pt idx="4156">
                  <c:v>8.5626116165657615E-2</c:v>
                </c:pt>
                <c:pt idx="4157">
                  <c:v>8.4732036696691354E-2</c:v>
                </c:pt>
                <c:pt idx="4158">
                  <c:v>8.3563303135065589E-2</c:v>
                </c:pt>
                <c:pt idx="4159">
                  <c:v>8.2123703864354497E-2</c:v>
                </c:pt>
                <c:pt idx="4160">
                  <c:v>8.0417905263968525E-2</c:v>
                </c:pt>
                <c:pt idx="4161">
                  <c:v>7.8451436583351228E-2</c:v>
                </c:pt>
                <c:pt idx="4162">
                  <c:v>7.6230672019234322E-2</c:v>
                </c:pt>
                <c:pt idx="4163">
                  <c:v>7.3762810054033179E-2</c:v>
                </c:pt>
                <c:pt idx="4164">
                  <c:v>7.105585012238308E-2</c:v>
                </c:pt>
                <c:pt idx="4165">
                  <c:v>6.8118566681415554E-2</c:v>
                </c:pt>
                <c:pt idx="4166">
                  <c:v>6.4960480768863918E-2</c:v>
                </c:pt>
                <c:pt idx="4167">
                  <c:v>6.1591829141149287E-2</c:v>
                </c:pt>
                <c:pt idx="4168">
                  <c:v>5.8023531091519059E-2</c:v>
                </c:pt>
                <c:pt idx="4169">
                  <c:v>5.426715305578271E-2</c:v>
                </c:pt>
                <c:pt idx="4170">
                  <c:v>5.0334871120353293E-2</c:v>
                </c:pt>
                <c:pt idx="4171">
                  <c:v>4.6239431554168632E-2</c:v>
                </c:pt>
                <c:pt idx="4172">
                  <c:v>4.1994109492367655E-2</c:v>
                </c:pt>
                <c:pt idx="4173">
                  <c:v>3.7612665905708824E-2</c:v>
                </c:pt>
                <c:pt idx="4174">
                  <c:v>3.3109302995149012E-2</c:v>
                </c:pt>
                <c:pt idx="4175">
                  <c:v>2.8498618156220505E-2</c:v>
                </c:pt>
                <c:pt idx="4176">
                  <c:v>2.3795556662408162E-2</c:v>
                </c:pt>
                <c:pt idx="4177">
                  <c:v>1.9015363220876633E-2</c:v>
                </c:pt>
                <c:pt idx="4178">
                  <c:v>1.4173532557635172E-2</c:v>
                </c:pt>
                <c:pt idx="4179">
                  <c:v>9.285759192242813E-3</c:v>
                </c:pt>
                <c:pt idx="4180">
                  <c:v>4.3678865649323488E-3</c:v>
                </c:pt>
                <c:pt idx="4181">
                  <c:v>-5.6414431901984541E-4</c:v>
                </c:pt>
                <c:pt idx="4182">
                  <c:v>-5.4943465611512901E-3</c:v>
                </c:pt>
                <c:pt idx="4183">
                  <c:v>-1.0406739190430909E-2</c:v>
                </c:pt>
                <c:pt idx="4184">
                  <c:v>-1.5285398964687684E-2</c:v>
                </c:pt>
                <c:pt idx="4185">
                  <c:v>-2.0114511984877757E-2</c:v>
                </c:pt>
                <c:pt idx="4186">
                  <c:v>-2.4878424954958588E-2</c:v>
                </c:pt>
                <c:pt idx="4187">
                  <c:v>-2.9561695921153115E-2</c:v>
                </c:pt>
                <c:pt idx="4188">
                  <c:v>-3.4149144326160494E-2</c:v>
                </c:pt>
                <c:pt idx="4189">
                  <c:v>-3.8625900216088062E-2</c:v>
                </c:pt>
                <c:pt idx="4190">
                  <c:v>-4.2977452440545537E-2</c:v>
                </c:pt>
                <c:pt idx="4191">
                  <c:v>-4.7189695689734003E-2</c:v>
                </c:pt>
                <c:pt idx="4192">
                  <c:v>-5.1248976215990567E-2</c:v>
                </c:pt>
                <c:pt idx="4193">
                  <c:v>-5.5142136091652097E-2</c:v>
                </c:pt>
                <c:pt idx="4194">
                  <c:v>-5.8856555859724977E-2</c:v>
                </c:pt>
                <c:pt idx="4195">
                  <c:v>-6.238019543913436E-2</c:v>
                </c:pt>
                <c:pt idx="4196">
                  <c:v>-6.5701633151976899E-2</c:v>
                </c:pt>
                <c:pt idx="4197">
                  <c:v>-6.8810102746228119E-2</c:v>
                </c:pt>
                <c:pt idx="4198">
                  <c:v>-7.1695528293951094E-2</c:v>
                </c:pt>
                <c:pt idx="4199">
                  <c:v>-7.434855685183317E-2</c:v>
                </c:pt>
                <c:pt idx="4200">
                  <c:v>-7.6760588778231789E-2</c:v>
                </c:pt>
                <c:pt idx="4201">
                  <c:v>-7.8923805608420411E-2</c:v>
                </c:pt>
                <c:pt idx="4202">
                  <c:v>-8.0831195397695857E-2</c:v>
                </c:pt>
                <c:pt idx="4203">
                  <c:v>-8.2476575450206799E-2</c:v>
                </c:pt>
                <c:pt idx="4204">
                  <c:v>-8.3854612359804181E-2</c:v>
                </c:pt>
                <c:pt idx="4205">
                  <c:v>-8.49608392979814E-2</c:v>
                </c:pt>
                <c:pt idx="4206">
                  <c:v>-8.5791670492840144E-2</c:v>
                </c:pt>
                <c:pt idx="4207">
                  <c:v>-8.6344412852170899E-2</c:v>
                </c:pt>
                <c:pt idx="4208">
                  <c:v>-8.6617274692956353E-2</c:v>
                </c:pt>
                <c:pt idx="4209">
                  <c:v>-8.6609371549010591E-2</c:v>
                </c:pt>
                <c:pt idx="4210">
                  <c:v>-8.6320729037926563E-2</c:v>
                </c:pt>
                <c:pt idx="4211">
                  <c:v>-8.5752282778038258E-2</c:v>
                </c:pt>
                <c:pt idx="4212">
                  <c:v>-8.4905875355665725E-2</c:v>
                </c:pt>
                <c:pt idx="4213">
                  <c:v>-8.3784250352478273E-2</c:v>
                </c:pt>
                <c:pt idx="4214">
                  <c:v>-8.2391043452327395E-2</c:v>
                </c:pt>
                <c:pt idx="4215">
                  <c:v>-8.0730770656384426E-2</c:v>
                </c:pt>
                <c:pt idx="4216">
                  <c:v>-7.8808813644781844E-2</c:v>
                </c:pt>
                <c:pt idx="4217">
                  <c:v>-7.6631402332196216E-2</c:v>
                </c:pt>
                <c:pt idx="4218">
                  <c:v>-7.4205594673940542E-2</c:v>
                </c:pt>
                <c:pt idx="4219">
                  <c:v>-7.1539253787993723E-2</c:v>
                </c:pt>
                <c:pt idx="4220">
                  <c:v>-6.8641022467159113E-2</c:v>
                </c:pt>
                <c:pt idx="4221">
                  <c:v>-6.5520295163932651E-2</c:v>
                </c:pt>
                <c:pt idx="4222">
                  <c:v>-6.2187187538921267E-2</c:v>
                </c:pt>
                <c:pt idx="4223">
                  <c:v>-5.8652503671508066E-2</c:v>
                </c:pt>
                <c:pt idx="4224">
                  <c:v>-5.4927701039029733E-2</c:v>
                </c:pt>
                <c:pt idx="4225">
                  <c:v>-5.1024853378027424E-2</c:v>
                </c:pt>
                <c:pt idx="4226">
                  <c:v>-4.6956611547899513E-2</c:v>
                </c:pt>
                <c:pt idx="4227">
                  <c:v>-4.2736162523873758E-2</c:v>
                </c:pt>
                <c:pt idx="4228">
                  <c:v>-3.8377186652160722E-2</c:v>
                </c:pt>
                <c:pt idx="4229">
                  <c:v>-3.3893813305893028E-2</c:v>
                </c:pt>
                <c:pt idx="4230">
                  <c:v>-2.9300575085570508E-2</c:v>
                </c:pt>
                <c:pt idx="4231">
                  <c:v>-2.4612360712443861E-2</c:v>
                </c:pt>
                <c:pt idx="4232">
                  <c:v>-1.9844366767587218E-2</c:v>
                </c:pt>
                <c:pt idx="4233">
                  <c:v>-1.5012048433023568E-2</c:v>
                </c:pt>
                <c:pt idx="4234">
                  <c:v>-1.0131069394647512E-2</c:v>
                </c:pt>
                <c:pt idx="4235">
                  <c:v>-5.2172510692587871E-3</c:v>
                </c:pt>
                <c:pt idx="4236">
                  <c:v>-2.8652132034393159E-4</c:v>
                </c:pt>
                <c:pt idx="4237">
                  <c:v>4.645137171182645E-3</c:v>
                </c:pt>
                <c:pt idx="4238">
                  <c:v>9.5617387139498456E-3</c:v>
                </c:pt>
                <c:pt idx="4239">
                  <c:v>1.4447346422822437E-2</c:v>
                </c:pt>
                <c:pt idx="4240">
                  <c:v>1.9286123877427775E-2</c:v>
                </c:pt>
                <c:pt idx="4241">
                  <c:v>2.4062386455007061E-2</c:v>
                </c:pt>
                <c:pt idx="4242">
                  <c:v>2.8760652171223661E-2</c:v>
                </c:pt>
                <c:pt idx="4243">
                  <c:v>3.3365691864154078E-2</c:v>
                </c:pt>
                <c:pt idx="4244">
                  <c:v>3.7862578558734122E-2</c:v>
                </c:pt>
                <c:pt idx="4245">
                  <c:v>4.223673585172058E-2</c:v>
                </c:pt>
                <c:pt idx="4246">
                  <c:v>4.6473985160257907E-2</c:v>
                </c:pt>
                <c:pt idx="4247">
                  <c:v>5.0560591680966091E-2</c:v>
                </c:pt>
                <c:pt idx="4248">
                  <c:v>5.4483308910520119E-2</c:v>
                </c:pt>
                <c:pt idx="4249">
                  <c:v>5.8229421583433964E-2</c:v>
                </c:pt>
                <c:pt idx="4250">
                  <c:v>6.1786786887886094E-2</c:v>
                </c:pt>
                <c:pt idx="4251">
                  <c:v>6.5143873825940654E-2</c:v>
                </c:pt>
                <c:pt idx="4252">
                  <c:v>6.8289800590637592E-2</c:v>
                </c:pt>
                <c:pt idx="4253">
                  <c:v>7.1214369838739577E-2</c:v>
                </c:pt>
                <c:pt idx="4254">
                  <c:v>7.3908101744853127E-2</c:v>
                </c:pt>
                <c:pt idx="4255">
                  <c:v>7.6362264729739934E-2</c:v>
                </c:pt>
                <c:pt idx="4256">
                  <c:v>7.8568903763232681E-2</c:v>
                </c:pt>
                <c:pt idx="4257">
                  <c:v>8.052086615002263E-2</c:v>
                </c:pt>
                <c:pt idx="4258">
                  <c:v>8.2211824714706963E-2</c:v>
                </c:pt>
                <c:pt idx="4259">
                  <c:v>8.3636298310977089E-2</c:v>
                </c:pt>
                <c:pt idx="4260">
                  <c:v>8.4789669588436686E-2</c:v>
                </c:pt>
                <c:pt idx="4261">
                  <c:v>8.5668199959486616E-2</c:v>
                </c:pt>
                <c:pt idx="4262">
                  <c:v>8.6269041717741884E-2</c:v>
                </c:pt>
                <c:pt idx="4263">
                  <c:v>8.659024726871016E-2</c:v>
                </c:pt>
                <c:pt idx="4264">
                  <c:v>8.6630775442810601E-2</c:v>
                </c:pt>
                <c:pt idx="4265">
                  <c:v>8.6390494870264747E-2</c:v>
                </c:pt>
                <c:pt idx="4266">
                  <c:v>8.5870184406924399E-2</c:v>
                </c:pt>
                <c:pt idx="4267">
                  <c:v>8.5071530609655485E-2</c:v>
                </c:pt>
                <c:pt idx="4268">
                  <c:v>8.3997122269458102E-2</c:v>
                </c:pt>
                <c:pt idx="4269">
                  <c:v>8.2650442020047482E-2</c:v>
                </c:pt>
                <c:pt idx="4270">
                  <c:v>8.1035855049096855E-2</c:v>
                </c:pt>
                <c:pt idx="4271">
                  <c:v>7.9158594948724126E-2</c:v>
                </c:pt>
                <c:pt idx="4272">
                  <c:v>7.7024746751106168E-2</c:v>
                </c:pt>
                <c:pt idx="4273">
                  <c:v>7.4641227204184576E-2</c:v>
                </c:pt>
                <c:pt idx="4274">
                  <c:v>7.201576235142787E-2</c:v>
                </c:pt>
                <c:pt idx="4275">
                  <c:v>6.9156862488291684E-2</c:v>
                </c:pt>
                <c:pt idx="4276">
                  <c:v>6.6073794576581607E-2</c:v>
                </c:pt>
                <c:pt idx="4277">
                  <c:v>6.2776552206127031E-2</c:v>
                </c:pt>
                <c:pt idx="4278">
                  <c:v>5.927582320111538E-2</c:v>
                </c:pt>
                <c:pt idx="4279">
                  <c:v>5.5582954976129084E-2</c:v>
                </c:pt>
                <c:pt idx="4280">
                  <c:v>5.1709917754130717E-2</c:v>
                </c:pt>
                <c:pt idx="4281">
                  <c:v>4.7669265765678627E-2</c:v>
                </c:pt>
                <c:pt idx="4282">
                  <c:v>4.3474096555087133E-2</c:v>
                </c:pt>
                <c:pt idx="4283">
                  <c:v>3.9138008525484741E-2</c:v>
                </c:pt>
                <c:pt idx="4284">
                  <c:v>3.4675056860368203E-2</c:v>
                </c:pt>
                <c:pt idx="4285">
                  <c:v>3.0099707964506867E-2</c:v>
                </c:pt>
                <c:pt idx="4286">
                  <c:v>2.5426792571929663E-2</c:v>
                </c:pt>
                <c:pt idx="4287">
                  <c:v>2.0671457672923391E-2</c:v>
                </c:pt>
                <c:pt idx="4288">
                  <c:v>1.5849117415941177E-2</c:v>
                </c:pt>
                <c:pt idx="4289">
                  <c:v>1.0975403143497712E-2</c:v>
                </c:pt>
                <c:pt idx="4290">
                  <c:v>6.066112724065818E-3</c:v>
                </c:pt>
                <c:pt idx="4291">
                  <c:v>1.137159344188967E-3</c:v>
                </c:pt>
                <c:pt idx="4292">
                  <c:v>-3.7954800732277723E-3</c:v>
                </c:pt>
                <c:pt idx="4293">
                  <c:v>-8.7158166571878175E-3</c:v>
                </c:pt>
                <c:pt idx="4294">
                  <c:v>-1.3607901415639058E-2</c:v>
                </c:pt>
                <c:pt idx="4295">
                  <c:v>-1.8455876933219831E-2</c:v>
                </c:pt>
                <c:pt idx="4296">
                  <c:v>-2.3244028772164534E-2</c:v>
                </c:pt>
                <c:pt idx="4297">
                  <c:v>-2.7956836409779456E-2</c:v>
                </c:pt>
                <c:pt idx="4298">
                  <c:v>-3.2579023547318037E-2</c:v>
                </c:pt>
                <c:pt idx="4299">
                  <c:v>-3.7095607627255861E-2</c:v>
                </c:pt>
                <c:pt idx="4300">
                  <c:v>-4.1491948398382904E-2</c:v>
                </c:pt>
                <c:pt idx="4301">
                  <c:v>-4.5753795371363697E-2</c:v>
                </c:pt>
                <c:pt idx="4302">
                  <c:v>-4.9867334010883405E-2</c:v>
                </c:pt>
                <c:pt idx="4303">
                  <c:v>-5.3819230514674937E-2</c:v>
                </c:pt>
                <c:pt idx="4304">
                  <c:v>-5.7596675034297093E-2</c:v>
                </c:pt>
                <c:pt idx="4305">
                  <c:v>-6.1187423197516286E-2</c:v>
                </c:pt>
                <c:pt idx="4306">
                  <c:v>-6.4579835797759874E-2</c:v>
                </c:pt>
                <c:pt idx="4307">
                  <c:v>-6.7762916521930075E-2</c:v>
                </c:pt>
                <c:pt idx="4308">
                  <c:v>-7.0726347594341391E-2</c:v>
                </c:pt>
                <c:pt idx="4309">
                  <c:v>-7.346052322120003E-2</c:v>
                </c:pt>
                <c:pt idx="4310">
                  <c:v>-7.59565807272361E-2</c:v>
                </c:pt>
                <c:pt idx="4311">
                  <c:v>-7.8206429283572382E-2</c:v>
                </c:pt>
                <c:pt idx="4312">
                  <c:v>-8.0202776133677309E-2</c:v>
                </c:pt>
                <c:pt idx="4313">
                  <c:v>-8.1939150232430827E-2</c:v>
                </c:pt>
                <c:pt idx="4314">
                  <c:v>-8.3409923221642229E-2</c:v>
                </c:pt>
                <c:pt idx="4315">
                  <c:v>-8.4610327674060543E-2</c:v>
                </c:pt>
                <c:pt idx="4316">
                  <c:v>-8.5536472546716369E-2</c:v>
                </c:pt>
                <c:pt idx="4317">
                  <c:v>-8.6185355793516341E-2</c:v>
                </c:pt>
                <c:pt idx="4318">
                  <c:v>-8.6554874096208198E-2</c:v>
                </c:pt>
                <c:pt idx="4319">
                  <c:v>-8.6643829682165024E-2</c:v>
                </c:pt>
                <c:pt idx="4320">
                  <c:v>-8.6451934206898798E-2</c:v>
                </c:pt>
                <c:pt idx="4321">
                  <c:v>-8.5979809688712341E-2</c:v>
                </c:pt>
                <c:pt idx="4322">
                  <c:v>-8.5228986492461939E-2</c:v>
                </c:pt>
                <c:pt idx="4323">
                  <c:v>-8.4201898368966105E-2</c:v>
                </c:pt>
                <c:pt idx="4324">
                  <c:v>-8.2901874566142411E-2</c:v>
                </c:pt>
                <c:pt idx="4325">
                  <c:v>-8.1333129037435281E-2</c:v>
                </c:pt>
                <c:pt idx="4326">
                  <c:v>-7.9500746782529969E-2</c:v>
                </c:pt>
                <c:pt idx="4327">
                  <c:v>-7.7410667364608124E-2</c:v>
                </c:pt>
                <c:pt idx="4328">
                  <c:v>-7.5069665657597845E-2</c:v>
                </c:pt>
                <c:pt idx="4329">
                  <c:v>-7.2485329885796979E-2</c:v>
                </c:pt>
                <c:pt idx="4330">
                  <c:v>-6.9666037027076924E-2</c:v>
                </c:pt>
                <c:pt idx="4331">
                  <c:v>-6.6620925659388555E-2</c:v>
                </c:pt>
                <c:pt idx="4332">
                  <c:v>-6.3359866338569867E-2</c:v>
                </c:pt>
                <c:pt idx="4333">
                  <c:v>-5.9893429603510975E-2</c:v>
                </c:pt>
                <c:pt idx="4334">
                  <c:v>-5.6232851712338702E-2</c:v>
                </c:pt>
                <c:pt idx="4335">
                  <c:v>-5.2389998220736721E-2</c:v>
                </c:pt>
                <c:pt idx="4336">
                  <c:v>-4.8377325520407084E-2</c:v>
                </c:pt>
                <c:pt idx="4337">
                  <c:v>-4.4207840462387862E-2</c:v>
                </c:pt>
                <c:pt idx="4338">
                  <c:v>-3.9895058196089621E-2</c:v>
                </c:pt>
                <c:pt idx="4339">
                  <c:v>-3.5452958360690186E-2</c:v>
                </c:pt>
                <c:pt idx="4340">
                  <c:v>-3.0895939770944063E-2</c:v>
                </c:pt>
                <c:pt idx="4341">
                  <c:v>-2.6238773744225469E-2</c:v>
                </c:pt>
                <c:pt idx="4342">
                  <c:v>-2.1496556220147029E-2</c:v>
                </c:pt>
                <c:pt idx="4343">
                  <c:v>-1.6684658827934767E-2</c:v>
                </c:pt>
                <c:pt idx="4344">
                  <c:v>-1.1818679060146909E-2</c:v>
                </c:pt>
                <c:pt idx="4345">
                  <c:v>-6.9143897143052911E-3</c:v>
                </c:pt>
                <c:pt idx="4346">
                  <c:v>-1.9876877662471275E-3</c:v>
                </c:pt>
                <c:pt idx="4347">
                  <c:v>2.9454571590012812E-3</c:v>
                </c:pt>
                <c:pt idx="4348">
                  <c:v>7.8690545518757555E-3</c:v>
                </c:pt>
                <c:pt idx="4349">
                  <c:v>1.2767144850596946E-2</c:v>
                </c:pt>
                <c:pt idx="4350">
                  <c:v>1.7623851173177628E-2</c:v>
                </c:pt>
                <c:pt idx="4351">
                  <c:v>2.2423430781452494E-2</c:v>
                </c:pt>
                <c:pt idx="4352">
                  <c:v>2.7150326110251949E-2</c:v>
                </c:pt>
                <c:pt idx="4353">
                  <c:v>3.1789215196386639E-2</c:v>
                </c:pt>
                <c:pt idx="4354">
                  <c:v>3.6325061343903529E-2</c:v>
                </c:pt>
                <c:pt idx="4355">
                  <c:v>4.0743161864699562E-2</c:v>
                </c:pt>
                <c:pt idx="4356">
                  <c:v>4.5029195736444295E-2</c:v>
                </c:pt>
                <c:pt idx="4357">
                  <c:v>4.9169270023355666E-2</c:v>
                </c:pt>
                <c:pt idx="4358">
                  <c:v>5.3149964909378344E-2</c:v>
                </c:pt>
                <c:pt idx="4359">
                  <c:v>5.6958377197740086E-2</c:v>
                </c:pt>
                <c:pt idx="4360">
                  <c:v>6.0582162135948366E-2</c:v>
                </c:pt>
                <c:pt idx="4361">
                  <c:v>6.4009573430590411E-2</c:v>
                </c:pt>
                <c:pt idx="4362">
                  <c:v>6.7229501322290205E-2</c:v>
                </c:pt>
                <c:pt idx="4363">
                  <c:v>7.0231508597357634E-2</c:v>
                </c:pt>
                <c:pt idx="4364">
                  <c:v>7.3005864419420932E-2</c:v>
                </c:pt>
                <c:pt idx="4365">
                  <c:v>7.5543575871391197E-2</c:v>
                </c:pt>
                <c:pt idx="4366">
                  <c:v>7.7836417105482184E-2</c:v>
                </c:pt>
                <c:pt idx="4367">
                  <c:v>7.9876956006839597E-2</c:v>
                </c:pt>
                <c:pt idx="4368">
                  <c:v>8.1658578284310918E-2</c:v>
                </c:pt>
                <c:pt idx="4369">
                  <c:v>8.3175508910302509E-2</c:v>
                </c:pt>
                <c:pt idx="4370">
                  <c:v>8.4422830840200497E-2</c:v>
                </c:pt>
                <c:pt idx="4371">
                  <c:v>8.5396500950690846E-2</c:v>
                </c:pt>
                <c:pt idx="4372">
                  <c:v>8.6093363145318291E-2</c:v>
                </c:pt>
                <c:pt idx="4373">
                  <c:v>8.6511158584790263E-2</c:v>
                </c:pt>
                <c:pt idx="4374">
                  <c:v>8.664853300887905E-2</c:v>
                </c:pt>
                <c:pt idx="4375">
                  <c:v>8.6505041126177948E-2</c:v>
                </c:pt>
                <c:pt idx="4376">
                  <c:v>8.6081148057488899E-2</c:v>
                </c:pt>
                <c:pt idx="4377">
                  <c:v>8.5378227828158959E-2</c:v>
                </c:pt>
                <c:pt idx="4378">
                  <c:v>8.4398558914256738E-2</c:v>
                </c:pt>
                <c:pt idx="4379">
                  <c:v>8.3145316857018606E-2</c:v>
                </c:pt>
                <c:pt idx="4380">
                  <c:v>8.1622563969515713E-2</c:v>
                </c:pt>
                <c:pt idx="4381">
                  <c:v>7.983523616889153E-2</c:v>
                </c:pt>
                <c:pt idx="4382">
                  <c:v>7.7789126976872361E-2</c:v>
                </c:pt>
                <c:pt idx="4383">
                  <c:v>7.5490868740389211E-2</c:v>
                </c:pt>
                <c:pt idx="4384">
                  <c:v>7.2947911133203439E-2</c:v>
                </c:pt>
                <c:pt idx="4385">
                  <c:v>7.0168497008215966E-2</c:v>
                </c:pt>
                <c:pt idx="4386">
                  <c:v>6.7161635678717815E-2</c:v>
                </c:pt>
                <c:pt idx="4387">
                  <c:v>6.3937073715222989E-2</c:v>
                </c:pt>
                <c:pt idx="4388">
                  <c:v>6.0505263352500775E-2</c:v>
                </c:pt>
                <c:pt idx="4389">
                  <c:v>5.6877328609262236E-2</c:v>
                </c:pt>
                <c:pt idx="4390">
                  <c:v>5.3065029230272585E-2</c:v>
                </c:pt>
                <c:pt idx="4391">
                  <c:v>4.908072256780998E-2</c:v>
                </c:pt>
                <c:pt idx="4392">
                  <c:v>4.4937323526015205E-2</c:v>
                </c:pt>
                <c:pt idx="4393">
                  <c:v>4.064826269794803E-2</c:v>
                </c:pt>
                <c:pt idx="4394">
                  <c:v>3.6227442831097814E-2</c:v>
                </c:pt>
                <c:pt idx="4395">
                  <c:v>3.1689193762401049E-2</c:v>
                </c:pt>
                <c:pt idx="4396">
                  <c:v>2.7048225968893551E-2</c:v>
                </c:pt>
                <c:pt idx="4397">
                  <c:v>2.2319582884540431E-2</c:v>
                </c:pt>
                <c:pt idx="4398">
                  <c:v>1.7518592137781588E-2</c:v>
                </c:pt>
                <c:pt idx="4399">
                  <c:v>1.2660815867911989E-2</c:v>
                </c:pt>
                <c:pt idx="4400">
                  <c:v>7.7620002812704226E-3</c:v>
                </c:pt>
                <c:pt idx="4401">
                  <c:v>2.8380246108237763E-3</c:v>
                </c:pt>
                <c:pt idx="4402">
                  <c:v>-2.0951503554832948E-3</c:v>
                </c:pt>
                <c:pt idx="4403">
                  <c:v>-7.0215340107102255E-3</c:v>
                </c:pt>
                <c:pt idx="4404">
                  <c:v>-1.1925157761558877E-2</c:v>
                </c:pt>
                <c:pt idx="4405">
                  <c:v>-1.6790126789680469E-2</c:v>
                </c:pt>
                <c:pt idx="4406">
                  <c:v>-2.1600671573808482E-2</c:v>
                </c:pt>
                <c:pt idx="4407">
                  <c:v>-2.634119900578711E-2</c:v>
                </c:pt>
                <c:pt idx="4408">
                  <c:v>-3.0996342934728027E-2</c:v>
                </c:pt>
                <c:pt idx="4409">
                  <c:v>-3.5551013975533917E-2</c:v>
                </c:pt>
                <c:pt idx="4410">
                  <c:v>-3.9990448420277332E-2</c:v>
                </c:pt>
                <c:pt idx="4411">
                  <c:v>-4.4300256093916475E-2</c:v>
                </c:pt>
                <c:pt idx="4412">
                  <c:v>-4.8466466999246935E-2</c:v>
                </c:pt>
                <c:pt idx="4413">
                  <c:v>-5.2475576599838474E-2</c:v>
                </c:pt>
                <c:pt idx="4414">
                  <c:v>-5.6314589594240641E-2</c:v>
                </c:pt>
                <c:pt idx="4415">
                  <c:v>-5.9971062039499708E-2</c:v>
                </c:pt>
                <c:pt idx="4416">
                  <c:v>-6.3433141687507758E-2</c:v>
                </c:pt>
                <c:pt idx="4417">
                  <c:v>-6.6689606403386711E-2</c:v>
                </c:pt>
                <c:pt idx="4418">
                  <c:v>-6.9729900541397882E-2</c:v>
                </c:pt>
                <c:pt idx="4419">
                  <c:v>-7.2544169160480093E-2</c:v>
                </c:pt>
                <c:pt idx="4420">
                  <c:v>-7.5123289968470425E-2</c:v>
                </c:pt>
                <c:pt idx="4421">
                  <c:v>-7.7458902891508072E-2</c:v>
                </c:pt>
                <c:pt idx="4422">
                  <c:v>-7.9543437172729561E-2</c:v>
                </c:pt>
                <c:pt idx="4423">
                  <c:v>-8.1370135912456357E-2</c:v>
                </c:pt>
                <c:pt idx="4424">
                  <c:v>-8.293307797029785E-2</c:v>
                </c:pt>
                <c:pt idx="4425">
                  <c:v>-8.4227197158190562E-2</c:v>
                </c:pt>
                <c:pt idx="4426">
                  <c:v>-8.5248298662164601E-2</c:v>
                </c:pt>
                <c:pt idx="4427">
                  <c:v>-8.5993072639590107E-2</c:v>
                </c:pt>
                <c:pt idx="4428">
                  <c:v>-8.6459104947848572E-2</c:v>
                </c:pt>
                <c:pt idx="4429">
                  <c:v>-8.6644884969636266E-2</c:v>
                </c:pt>
                <c:pt idx="4430">
                  <c:v>-8.6549810509546576E-2</c:v>
                </c:pt>
                <c:pt idx="4431">
                  <c:v>-8.61741897460509E-2</c:v>
                </c:pt>
                <c:pt idx="4432">
                  <c:v>-8.5519240232556859E-2</c:v>
                </c:pt>
                <c:pt idx="4433">
                  <c:v>-8.4587084950776242E-2</c:v>
                </c:pt>
                <c:pt idx="4434">
                  <c:v>-8.3380745429202818E-2</c:v>
                </c:pt>
                <c:pt idx="4435">
                  <c:v>-8.1904131948995304E-2</c:v>
                </c:pt>
                <c:pt idx="4436">
                  <c:v>-8.0162030869027498E-2</c:v>
                </c:pt>
                <c:pt idx="4437">
                  <c:v>-7.8160089111172615E-2</c:v>
                </c:pt>
                <c:pt idx="4438">
                  <c:v>-7.5904795856127708E-2</c:v>
                </c:pt>
                <c:pt idx="4439">
                  <c:v>-7.3403461509106524E-2</c:v>
                </c:pt>
                <c:pt idx="4440">
                  <c:v>-7.0664194003567132E-2</c:v>
                </c:pt>
                <c:pt idx="4441">
                  <c:v>-6.7695872519815459E-2</c:v>
                </c:pt>
                <c:pt idx="4442">
                  <c:v>-6.4508118703634737E-2</c:v>
                </c:pt>
                <c:pt idx="4443">
                  <c:v>-6.1111265478278151E-2</c:v>
                </c:pt>
                <c:pt idx="4444">
                  <c:v>-5.7516323550873105E-2</c:v>
                </c:pt>
                <c:pt idx="4445">
                  <c:v>-5.3734945721842689E-2</c:v>
                </c:pt>
                <c:pt idx="4446">
                  <c:v>-4.9779389113019955E-2</c:v>
                </c:pt>
                <c:pt idx="4447">
                  <c:v>-4.5662475436868986E-2</c:v>
                </c:pt>
                <c:pt idx="4448">
                  <c:v>-4.1397549435646767E-2</c:v>
                </c:pt>
                <c:pt idx="4449">
                  <c:v>-3.6998435625163605E-2</c:v>
                </c:pt>
                <c:pt idx="4450">
                  <c:v>-3.2479393483404818E-2</c:v>
                </c:pt>
                <c:pt idx="4451">
                  <c:v>-2.7855071229248421E-2</c:v>
                </c:pt>
                <c:pt idx="4452">
                  <c:v>-2.3140458341078311E-2</c:v>
                </c:pt>
                <c:pt idx="4453">
                  <c:v>-1.8350836969258363E-2</c:v>
                </c:pt>
                <c:pt idx="4454">
                  <c:v>-1.3501732399889775E-2</c:v>
                </c:pt>
                <c:pt idx="4455">
                  <c:v>-8.6088627304955045E-3</c:v>
                </c:pt>
                <c:pt idx="4456">
                  <c:v>-3.688087920681528E-3</c:v>
                </c:pt>
                <c:pt idx="4457">
                  <c:v>1.2446416170157802E-3</c:v>
                </c:pt>
                <c:pt idx="4458">
                  <c:v>6.1733367194800595E-3</c:v>
                </c:pt>
                <c:pt idx="4459">
                  <c:v>1.1082021300997832E-2</c:v>
                </c:pt>
                <c:pt idx="4460">
                  <c:v>1.5954784138814869E-2</c:v>
                </c:pt>
                <c:pt idx="4461">
                  <c:v>2.0775830448482146E-2</c:v>
                </c:pt>
                <c:pt idx="4462">
                  <c:v>2.552953308173464E-2</c:v>
                </c:pt>
                <c:pt idx="4463">
                  <c:v>3.0200483181023304E-2</c:v>
                </c:pt>
                <c:pt idx="4464">
                  <c:v>3.4773540126445693E-2</c:v>
                </c:pt>
                <c:pt idx="4465">
                  <c:v>3.9233880613200302E-2</c:v>
                </c:pt>
                <c:pt idx="4466">
                  <c:v>4.3567046700504354E-2</c:v>
                </c:pt>
                <c:pt idx="4467">
                  <c:v>4.775899267617139E-2</c:v>
                </c:pt>
                <c:pt idx="4468">
                  <c:v>5.1796130585008135E-2</c:v>
                </c:pt>
                <c:pt idx="4469">
                  <c:v>5.5665374273384194E-2</c:v>
                </c:pt>
                <c:pt idx="4470">
                  <c:v>5.9354181807271249E-2</c:v>
                </c:pt>
                <c:pt idx="4471">
                  <c:v>6.2850596126204736E-2</c:v>
                </c:pt>
                <c:pt idx="4472">
                  <c:v>6.6143283801412489E-2</c:v>
                </c:pt>
                <c:pt idx="4473">
                  <c:v>6.9221571772493495E-2</c:v>
                </c:pt>
                <c:pt idx="4474">
                  <c:v>7.2075481943524866E-2</c:v>
                </c:pt>
                <c:pt idx="4475">
                  <c:v>7.4695763526506295E-2</c:v>
                </c:pt>
                <c:pt idx="4476">
                  <c:v>7.7073923027253549E-2</c:v>
                </c:pt>
                <c:pt idx="4477">
                  <c:v>7.9202251776587546E-2</c:v>
                </c:pt>
                <c:pt idx="4478">
                  <c:v>8.1073850917544141E-2</c:v>
                </c:pt>
                <c:pt idx="4479">
                  <c:v>8.268265376762543E-2</c:v>
                </c:pt>
                <c:pt idx="4480">
                  <c:v>8.4023445483613332E-2</c:v>
                </c:pt>
                <c:pt idx="4481">
                  <c:v>8.5091879965181833E-2</c:v>
                </c:pt>
                <c:pt idx="4482">
                  <c:v>8.5884493942540052E-2</c:v>
                </c:pt>
                <c:pt idx="4483">
                  <c:v>8.6398718202420718E-2</c:v>
                </c:pt>
                <c:pt idx="4484">
                  <c:v>8.6632885916042277E-2</c:v>
                </c:pt>
                <c:pt idx="4485">
                  <c:v>8.6586238042038244E-2</c:v>
                </c:pt>
                <c:pt idx="4486">
                  <c:v>8.6258925786847296E-2</c:v>
                </c:pt>
                <c:pt idx="4487">
                  <c:v>8.5652010114585772E-2</c:v>
                </c:pt>
                <c:pt idx="4488">
                  <c:v>8.4767458307993898E-2</c:v>
                </c:pt>
                <c:pt idx="4489">
                  <c:v>8.3608137591597867E-2</c:v>
                </c:pt>
                <c:pt idx="4490">
                  <c:v>8.2177805837767778E-2</c:v>
                </c:pt>
                <c:pt idx="4491">
                  <c:v>8.0481099385783531E-2</c:v>
                </c:pt>
                <c:pt idx="4492">
                  <c:v>7.8523518013405222E-2</c:v>
                </c:pt>
                <c:pt idx="4493">
                  <c:v>7.6311407109658794E-2</c:v>
                </c:pt>
                <c:pt idx="4494">
                  <c:v>7.3851937106610172E-2</c:v>
                </c:pt>
                <c:pt idx="4495">
                  <c:v>7.1153080236825164E-2</c:v>
                </c:pt>
                <c:pt idx="4496">
                  <c:v>6.8223584691821215E-2</c:v>
                </c:pt>
                <c:pt idx="4497">
                  <c:v>6.5072946265303883E-2</c:v>
                </c:pt>
                <c:pt idx="4498">
                  <c:v>6.1711377573093418E-2</c:v>
                </c:pt>
                <c:pt idx="4499">
                  <c:v>5.8149774949508876E-2</c:v>
                </c:pt>
                <c:pt idx="4500">
                  <c:v>5.4399683127505163E-2</c:v>
                </c:pt>
                <c:pt idx="4501">
                  <c:v>5.0473257817097154E-2</c:v>
                </c:pt>
                <c:pt idx="4502">
                  <c:v>4.6383226303300842E-2</c:v>
                </c:pt>
                <c:pt idx="4503">
                  <c:v>4.2142846191368342E-2</c:v>
                </c:pt>
                <c:pt idx="4504">
                  <c:v>3.7765862432995137E-2</c:v>
                </c:pt>
                <c:pt idx="4505">
                  <c:v>3.326646277286386E-2</c:v>
                </c:pt>
                <c:pt idx="4506">
                  <c:v>2.8659231759862226E-2</c:v>
                </c:pt>
                <c:pt idx="4507">
                  <c:v>2.3959103472080398E-2</c:v>
                </c:pt>
                <c:pt idx="4508">
                  <c:v>1.9181313108871233E-2</c:v>
                </c:pt>
                <c:pt idx="4509">
                  <c:v>1.434134760679711E-2</c:v>
                </c:pt>
                <c:pt idx="4510">
                  <c:v>9.4548954396126133E-3</c:v>
                </c:pt>
                <c:pt idx="4511">
                  <c:v>4.5377957649468444E-3</c:v>
                </c:pt>
                <c:pt idx="4512">
                  <c:v>-3.9401291739869055E-4</c:v>
                </c:pt>
                <c:pt idx="4513">
                  <c:v>-5.3245444292080316E-3</c:v>
                </c:pt>
                <c:pt idx="4514">
                  <c:v>-1.0237816732155855E-2</c:v>
                </c:pt>
                <c:pt idx="4515">
                  <c:v>-1.5117903732649001E-2</c:v>
                </c:pt>
                <c:pt idx="4516">
                  <c:v>-1.9948986905375537E-2</c:v>
                </c:pt>
                <c:pt idx="4517">
                  <c:v>-2.4715406568148014E-2</c:v>
                </c:pt>
                <c:pt idx="4518">
                  <c:v>-2.9401712641894309E-2</c:v>
                </c:pt>
                <c:pt idx="4519">
                  <c:v>-3.3992714731184398E-2</c:v>
                </c:pt>
                <c:pt idx="4520">
                  <c:v>-3.8473531363050546E-2</c:v>
                </c:pt>
                <c:pt idx="4521">
                  <c:v>-4.2829638224451093E-2</c:v>
                </c:pt>
                <c:pt idx="4522">
                  <c:v>-4.7046915241980868E-2</c:v>
                </c:pt>
                <c:pt idx="4523">
                  <c:v>-5.1111692351302501E-2</c:v>
                </c:pt>
                <c:pt idx="4524">
                  <c:v>-5.5010793807896467E-2</c:v>
                </c:pt>
                <c:pt idx="4525">
                  <c:v>-5.8731580895465527E-2</c:v>
                </c:pt>
                <c:pt idx="4526">
                  <c:v>-6.2261992893633371E-2</c:v>
                </c:pt>
                <c:pt idx="4527">
                  <c:v>-6.5590586172078538E-2</c:v>
                </c:pt>
                <c:pt idx="4528">
                  <c:v>-6.8706571284426282E-2</c:v>
                </c:pt>
                <c:pt idx="4529">
                  <c:v>-7.1599847941607397E-2</c:v>
                </c:pt>
                <c:pt idx="4530">
                  <c:v>-7.4261037751383402E-2</c:v>
                </c:pt>
                <c:pt idx="4531">
                  <c:v>-7.6681514617880281E-2</c:v>
                </c:pt>
                <c:pt idx="4532">
                  <c:v>-7.8853432702573181E-2</c:v>
                </c:pt>
                <c:pt idx="4533">
                  <c:v>-8.0769751856137953E-2</c:v>
                </c:pt>
                <c:pt idx="4534">
                  <c:v>-8.2424260438691818E-2</c:v>
                </c:pt>
                <c:pt idx="4535">
                  <c:v>-8.3811595454478083E-2</c:v>
                </c:pt>
                <c:pt idx="4536">
                  <c:v>-8.4927259935703006E-2</c:v>
                </c:pt>
                <c:pt idx="4537">
                  <c:v>-8.5767637519207976E-2</c:v>
                </c:pt>
                <c:pt idx="4538">
                  <c:v>-8.6330004168707022E-2</c:v>
                </c:pt>
                <c:pt idx="4539">
                  <c:v>-8.6612537004590914E-2</c:v>
                </c:pt>
                <c:pt idx="4540">
                  <c:v>-8.6614320212691692E-2</c:v>
                </c:pt>
                <c:pt idx="4541">
                  <c:v>-8.6335348012841845E-2</c:v>
                </c:pt>
                <c:pt idx="4542">
                  <c:v>-8.5776524677608934E-2</c:v>
                </c:pt>
                <c:pt idx="4543">
                  <c:v>-8.4939661601149061E-2</c:v>
                </c:pt>
                <c:pt idx="4544">
                  <c:v>-8.3827471427675826E-2</c:v>
                </c:pt>
                <c:pt idx="4545">
                  <c:v>-8.2443559258573287E-2</c:v>
                </c:pt>
                <c:pt idx="4546">
                  <c:v>-8.0792410966670988E-2</c:v>
                </c:pt>
                <c:pt idx="4547">
                  <c:v>-7.8879378655537263E-2</c:v>
                </c:pt>
                <c:pt idx="4548">
                  <c:v>-7.6710663310942312E-2</c:v>
                </c:pt>
                <c:pt idx="4549">
                  <c:v>-7.4293294700705503E-2</c:v>
                </c:pt>
                <c:pt idx="4550">
                  <c:v>-7.1635108588114518E-2</c:v>
                </c:pt>
                <c:pt idx="4551">
                  <c:v>-6.8744721332737596E-2</c:v>
                </c:pt>
                <c:pt idx="4552">
                  <c:v>-6.5631501960972768E-2</c:v>
                </c:pt>
                <c:pt idx="4553">
                  <c:v>-6.2305541796897318E-2</c:v>
                </c:pt>
                <c:pt idx="4554">
                  <c:v>-5.8777621751801679E-2</c:v>
                </c:pt>
                <c:pt idx="4555">
                  <c:v>-5.5059177378483329E-2</c:v>
                </c:pt>
                <c:pt idx="4556">
                  <c:v>-5.1162261803535745E-2</c:v>
                </c:pt>
                <c:pt idx="4557">
                  <c:v>-4.7099506657844216E-2</c:v>
                </c:pt>
                <c:pt idx="4558">
                  <c:v>-4.2884081131860215E-2</c:v>
                </c:pt>
                <c:pt idx="4559">
                  <c:v>-3.8529649288403842E-2</c:v>
                </c:pt>
                <c:pt idx="4560">
                  <c:v>-3.4050325771404183E-2</c:v>
                </c:pt>
                <c:pt idx="4561">
                  <c:v>-2.946063005406465E-2</c:v>
                </c:pt>
                <c:pt idx="4562">
                  <c:v>-2.47754393748227E-2</c:v>
                </c:pt>
                <c:pt idx="4563">
                  <c:v>-2.0009940513606154E-2</c:v>
                </c:pt>
                <c:pt idx="4564">
                  <c:v>-1.5179580564775251E-2</c:v>
                </c:pt>
                <c:pt idx="4565">
                  <c:v>-1.0300016866228359E-2</c:v>
                </c:pt>
                <c:pt idx="4566">
                  <c:v>-5.3870662470140796E-3</c:v>
                </c:pt>
                <c:pt idx="4567">
                  <c:v>-4.5665375800591694E-4</c:v>
                </c:pt>
                <c:pt idx="4568">
                  <c:v>4.4752389482666261E-3</c:v>
                </c:pt>
                <c:pt idx="4569">
                  <c:v>9.3926254212288122E-3</c:v>
                </c:pt>
                <c:pt idx="4570">
                  <c:v>1.4279566231453393E-2</c:v>
                </c:pt>
                <c:pt idx="4571">
                  <c:v>1.9120220637387889E-2</c:v>
                </c:pt>
                <c:pt idx="4572">
                  <c:v>2.3898897932235069E-2</c:v>
                </c:pt>
                <c:pt idx="4573">
                  <c:v>2.8600108304503484E-2</c:v>
                </c:pt>
                <c:pt idx="4574">
                  <c:v>3.320861304732451E-2</c:v>
                </c:pt>
                <c:pt idx="4575">
                  <c:v>3.7709473953875791E-2</c:v>
                </c:pt>
                <c:pt idx="4576">
                  <c:v>4.2088101738722544E-2</c:v>
                </c:pt>
                <c:pt idx="4577">
                  <c:v>4.6330303328176434E-2</c:v>
                </c:pt>
                <c:pt idx="4578">
                  <c:v>5.0422327866312983E-2</c:v>
                </c:pt>
                <c:pt idx="4579">
                  <c:v>5.4350911287605129E-2</c:v>
                </c:pt>
                <c:pt idx="4580">
                  <c:v>5.8103319311650664E-2</c:v>
                </c:pt>
                <c:pt idx="4581">
                  <c:v>6.1667388720596579E-2</c:v>
                </c:pt>
                <c:pt idx="4582">
                  <c:v>6.5031566785535969E-2</c:v>
                </c:pt>
                <c:pt idx="4583">
                  <c:v>6.818494871401666E-2</c:v>
                </c:pt>
                <c:pt idx="4584">
                  <c:v>7.1117312997320006E-2</c:v>
                </c:pt>
                <c:pt idx="4585">
                  <c:v>7.381915454288307E-2</c:v>
                </c:pt>
                <c:pt idx="4586">
                  <c:v>7.6281715484527515E-2</c:v>
                </c:pt>
                <c:pt idx="4587">
                  <c:v>7.8497013570592772E-2</c:v>
                </c:pt>
                <c:pt idx="4588">
                  <c:v>8.0457868037937322E-2</c:v>
                </c:pt>
                <c:pt idx="4589">
                  <c:v>8.2157922887985416E-2</c:v>
                </c:pt>
                <c:pt idx="4590">
                  <c:v>8.3591667489332153E-2</c:v>
                </c:pt>
                <c:pt idx="4591">
                  <c:v>8.4754454440148244E-2</c:v>
                </c:pt>
                <c:pt idx="4592">
                  <c:v>8.5642514632460878E-2</c:v>
                </c:pt>
                <c:pt idx="4593">
                  <c:v>8.6252969469509083E-2</c:v>
                </c:pt>
                <c:pt idx="4594">
                  <c:v>8.6583840196552478E-2</c:v>
                </c:pt>
                <c:pt idx="4595">
                  <c:v>8.6634054314888909E-2</c:v>
                </c:pt>
                <c:pt idx="4596">
                  <c:v>8.6403449058300955E-2</c:v>
                </c:pt>
                <c:pt idx="4597">
                  <c:v>8.5892771920653171E-2</c:v>
                </c:pt>
                <c:pt idx="4598">
                  <c:v>8.510367823293094E-2</c:v>
                </c:pt>
                <c:pt idx="4599">
                  <c:v>8.4038725797581884E-2</c:v>
                </c:pt>
                <c:pt idx="4600">
                  <c:v>8.2701366597544027E-2</c:v>
                </c:pt>
                <c:pt idx="4601">
                  <c:v>8.1095935606833564E-2</c:v>
                </c:pt>
                <c:pt idx="4602">
                  <c:v>7.9227636738980381E-2</c:v>
                </c:pt>
                <c:pt idx="4603">
                  <c:v>7.7102525978832381E-2</c:v>
                </c:pt>
                <c:pt idx="4604">
                  <c:v>7.4727491752427641E-2</c:v>
                </c:pt>
                <c:pt idx="4605">
                  <c:v>7.211023259854224E-2</c:v>
                </c:pt>
                <c:pt idx="4606">
                  <c:v>6.9259232214327546E-2</c:v>
                </c:pt>
                <c:pt idx="4607">
                  <c:v>6.6183731955880898E-2</c:v>
                </c:pt>
                <c:pt idx="4608">
                  <c:v>6.2893700882903553E-2</c:v>
                </c:pt>
                <c:pt idx="4609">
                  <c:v>5.9399803444577244E-2</c:v>
                </c:pt>
                <c:pt idx="4610">
                  <c:v>5.5713364911344883E-2</c:v>
                </c:pt>
                <c:pt idx="4611">
                  <c:v>5.1846334664695418E-2</c:v>
                </c:pt>
                <c:pt idx="4612">
                  <c:v>4.7811247463905623E-2</c:v>
                </c:pt>
                <c:pt idx="4613">
                  <c:v>4.3621182815351815E-2</c:v>
                </c:pt>
                <c:pt idx="4614">
                  <c:v>3.9289722576020661E-2</c:v>
                </c:pt>
                <c:pt idx="4615">
                  <c:v>3.48309069286762E-2</c:v>
                </c:pt>
                <c:pt idx="4616">
                  <c:v>3.02591888714294E-2</c:v>
                </c:pt>
                <c:pt idx="4617">
                  <c:v>2.5589387369147128E-2</c:v>
                </c:pt>
                <c:pt idx="4618">
                  <c:v>2.0836639318626803E-2</c:v>
                </c:pt>
                <c:pt idx="4619">
                  <c:v>1.6016350483184626E-2</c:v>
                </c:pt>
                <c:pt idx="4620">
                  <c:v>1.114414555577577E-2</c:v>
                </c:pt>
                <c:pt idx="4621">
                  <c:v>6.2358175124240878E-3</c:v>
                </c:pt>
                <c:pt idx="4622">
                  <c:v>1.307276420170874E-3</c:v>
                </c:pt>
                <c:pt idx="4623">
                  <c:v>-3.625502134475956E-3</c:v>
                </c:pt>
                <c:pt idx="4624">
                  <c:v>-8.546528829519286E-3</c:v>
                </c:pt>
                <c:pt idx="4625">
                  <c:v>-1.3439852435943709E-2</c:v>
                </c:pt>
                <c:pt idx="4626">
                  <c:v>-1.828961152273945E-2</c:v>
                </c:pt>
                <c:pt idx="4627">
                  <c:v>-2.3080085870802333E-2</c:v>
                </c:pt>
                <c:pt idx="4628">
                  <c:v>-2.7795747429147605E-2</c:v>
                </c:pt>
                <c:pt idx="4629">
                  <c:v>-3.2421310648220562E-2</c:v>
                </c:pt>
                <c:pt idx="4630">
                  <c:v>-3.6941782027110549E-2</c:v>
                </c:pt>
                <c:pt idx="4631">
                  <c:v>-4.1342508714148581E-2</c:v>
                </c:pt>
                <c:pt idx="4632">
                  <c:v>-4.5609226003307919E-2</c:v>
                </c:pt>
                <c:pt idx="4633">
                  <c:v>-4.9728103572413508E-2</c:v>
                </c:pt>
                <c:pt idx="4634">
                  <c:v>-5.3685790313364797E-2</c:v>
                </c:pt>
                <c:pt idx="4635">
                  <c:v>-5.7469457608987536E-2</c:v>
                </c:pt>
                <c:pt idx="4636">
                  <c:v>-6.1066840916283845E-2</c:v>
                </c:pt>
                <c:pt idx="4637">
                  <c:v>-6.4466279521230324E-2</c:v>
                </c:pt>
                <c:pt idx="4638">
                  <c:v>-6.7656754336333613E-2</c:v>
                </c:pt>
                <c:pt idx="4639">
                  <c:v>-7.0627923618386337E-2</c:v>
                </c:pt>
                <c:pt idx="4640">
                  <c:v>-7.3370156490622257E-2</c:v>
                </c:pt>
                <c:pt idx="4641">
                  <c:v>-7.5874564160670219E-2</c:v>
                </c:pt>
                <c:pt idx="4642">
                  <c:v>-7.813302873306513E-2</c:v>
                </c:pt>
                <c:pt idx="4643">
                  <c:v>-8.0138229522954685E-2</c:v>
                </c:pt>
                <c:pt idx="4644">
                  <c:v>-8.1883666785670634E-2</c:v>
                </c:pt>
                <c:pt idx="4645">
                  <c:v>-8.3363682785290549E-2</c:v>
                </c:pt>
                <c:pt idx="4646">
                  <c:v>-8.4573480133871337E-2</c:v>
                </c:pt>
                <c:pt idx="4647">
                  <c:v>-8.5509137341901229E-2</c:v>
                </c:pt>
                <c:pt idx="4648">
                  <c:v>-8.6167621529592064E-2</c:v>
                </c:pt>
                <c:pt idx="4649">
                  <c:v>-8.6546798257785107E-2</c:v>
                </c:pt>
                <c:pt idx="4650">
                  <c:v>-8.6645438446615972E-2</c:v>
                </c:pt>
                <c:pt idx="4651">
                  <c:v>-8.6463222359504918E-2</c:v>
                </c:pt>
                <c:pt idx="4652">
                  <c:v>-8.600074063956728E-2</c:v>
                </c:pt>
                <c:pt idx="4653">
                  <c:v>-8.5259492395074687E-2</c:v>
                </c:pt>
                <c:pt idx="4654">
                  <c:v>-8.4241880340183317E-2</c:v>
                </c:pt>
                <c:pt idx="4655">
                  <c:v>-8.2951203006670651E-2</c:v>
                </c:pt>
                <c:pt idx="4656">
                  <c:v>-8.139164405193379E-2</c:v>
                </c:pt>
                <c:pt idx="4657">
                  <c:v>-7.9568258697894606E-2</c:v>
                </c:pt>
                <c:pt idx="4658">
                  <c:v>-7.7486957344794008E-2</c:v>
                </c:pt>
                <c:pt idx="4659">
                  <c:v>-7.5154486412961061E-2</c:v>
                </c:pt>
                <c:pt idx="4660">
                  <c:v>-7.2578406474665874E-2</c:v>
                </c:pt>
                <c:pt idx="4661">
                  <c:v>-6.9767067746967365E-2</c:v>
                </c:pt>
                <c:pt idx="4662">
                  <c:v>-6.6729583024948858E-2</c:v>
                </c:pt>
                <c:pt idx="4663">
                  <c:v>-6.3475798143115228E-2</c:v>
                </c:pt>
                <c:pt idx="4664">
                  <c:v>-6.0016260060665357E-2</c:v>
                </c:pt>
                <c:pt idx="4665">
                  <c:v>-5.6362182674141392E-2</c:v>
                </c:pt>
                <c:pt idx="4666">
                  <c:v>-5.2525410468210035E-2</c:v>
                </c:pt>
                <c:pt idx="4667">
                  <c:v>-4.8518380122424785E-2</c:v>
                </c:pt>
                <c:pt idx="4668">
                  <c:v>-4.4354080198457241E-2</c:v>
                </c:pt>
                <c:pt idx="4669">
                  <c:v>-4.0046009038395801E-2</c:v>
                </c:pt>
                <c:pt idx="4670">
                  <c:v>-3.5608131010643328E-2</c:v>
                </c:pt>
                <c:pt idx="4671">
                  <c:v>-3.1054831245190928E-2</c:v>
                </c:pt>
                <c:pt idx="4672">
                  <c:v>-2.6400869005061313E-2</c:v>
                </c:pt>
                <c:pt idx="4673">
                  <c:v>-2.1661329844981699E-2</c:v>
                </c:pt>
                <c:pt idx="4674">
                  <c:v>-1.6851576712398893E-2</c:v>
                </c:pt>
                <c:pt idx="4675">
                  <c:v>-1.1987200149384607E-2</c:v>
                </c:pt>
                <c:pt idx="4676">
                  <c:v>-7.0839677567584572E-3</c:v>
                </c:pt>
                <c:pt idx="4677">
                  <c:v>-2.1577730843135626E-3</c:v>
                </c:pt>
                <c:pt idx="4678">
                  <c:v>2.7754158872436473E-3</c:v>
                </c:pt>
                <c:pt idx="4679">
                  <c:v>7.6996085055680034E-3</c:v>
                </c:pt>
                <c:pt idx="4680">
                  <c:v>1.2598843279483284E-2</c:v>
                </c:pt>
                <c:pt idx="4681">
                  <c:v>1.7457239617265464E-2</c:v>
                </c:pt>
                <c:pt idx="4682">
                  <c:v>2.2259049302651032E-2</c:v>
                </c:pt>
                <c:pt idx="4683">
                  <c:v>2.6988707541806663E-2</c:v>
                </c:pt>
                <c:pt idx="4684">
                  <c:v>3.1630883415716425E-2</c:v>
                </c:pt>
                <c:pt idx="4685">
                  <c:v>3.6170529574504964E-2</c:v>
                </c:pt>
                <c:pt idx="4686">
                  <c:v>4.0592931012541106E-2</c:v>
                </c:pt>
                <c:pt idx="4687">
                  <c:v>4.4883752766308703E-2</c:v>
                </c:pt>
                <c:pt idx="4688">
                  <c:v>4.9029086380390427E-2</c:v>
                </c:pt>
                <c:pt idx="4689">
                  <c:v>5.301549499091162E-2</c:v>
                </c:pt>
                <c:pt idx="4690">
                  <c:v>5.6830056880390029E-2</c:v>
                </c:pt>
                <c:pt idx="4691">
                  <c:v>6.0460407362742462E-2</c:v>
                </c:pt>
                <c:pt idx="4692">
                  <c:v>6.3894778862727888E-2</c:v>
                </c:pt>
                <c:pt idx="4693">
                  <c:v>6.7122039059853755E-2</c:v>
                </c:pt>
                <c:pt idx="4694">
                  <c:v>7.0131726973173297E-2</c:v>
                </c:pt>
                <c:pt idx="4695">
                  <c:v>7.2914086869970335E-2</c:v>
                </c:pt>
                <c:pt idx="4696">
                  <c:v>7.5460099888395679E-2</c:v>
                </c:pt>
                <c:pt idx="4697">
                  <c:v>7.7761513271608629E-2</c:v>
                </c:pt>
                <c:pt idx="4698">
                  <c:v>7.9810867118615361E-2</c:v>
                </c:pt>
                <c:pt idx="4699">
                  <c:v>8.1601518565122932E-2</c:v>
                </c:pt>
                <c:pt idx="4700">
                  <c:v>8.3127663315994971E-2</c:v>
                </c:pt>
                <c:pt idx="4701">
                  <c:v>8.4384354459552585E-2</c:v>
                </c:pt>
                <c:pt idx="4702">
                  <c:v>8.5367518502710626E-2</c:v>
                </c:pt>
                <c:pt idx="4703">
                  <c:v>8.6073968574967047E-2</c:v>
                </c:pt>
                <c:pt idx="4704">
                  <c:v>8.6501414758468259E-2</c:v>
                </c:pt>
                <c:pt idx="4705">
                  <c:v>8.6648471510646544E-2</c:v>
                </c:pt>
                <c:pt idx="4706">
                  <c:v>8.6514662155378119E-2</c:v>
                </c:pt>
                <c:pt idx="4707">
                  <c:v>8.610042042810083E-2</c:v>
                </c:pt>
                <c:pt idx="4708">
                  <c:v>8.5407089069887018E-2</c:v>
                </c:pt>
                <c:pt idx="4709">
                  <c:v>8.443691547502119E-2</c:v>
                </c:pt>
                <c:pt idx="4710">
                  <c:v>8.3193044406202968E-2</c:v>
                </c:pt>
                <c:pt idx="4711">
                  <c:v>8.1679507800974605E-2</c:v>
                </c:pt>
                <c:pt idx="4712">
                  <c:v>7.9901211702426589E-2</c:v>
                </c:pt>
                <c:pt idx="4713">
                  <c:v>7.7863920356529698E-2</c:v>
                </c:pt>
                <c:pt idx="4714">
                  <c:v>7.5574237527669202E-2</c:v>
                </c:pt>
                <c:pt idx="4715">
                  <c:v>7.3039585092912848E-2</c:v>
                </c:pt>
                <c:pt idx="4716">
                  <c:v>7.026817898440843E-2</c:v>
                </c:pt>
                <c:pt idx="4717">
                  <c:v>6.7269002557920787E-2</c:v>
                </c:pt>
                <c:pt idx="4718">
                  <c:v>6.4051777473783558E-2</c:v>
                </c:pt>
                <c:pt idx="4719">
                  <c:v>6.0626932184694331E-2</c:v>
                </c:pt>
                <c:pt idx="4720">
                  <c:v>5.7005568132462658E-2</c:v>
                </c:pt>
                <c:pt idx="4721">
                  <c:v>5.3199423763336376E-2</c:v>
                </c:pt>
                <c:pt idx="4722">
                  <c:v>4.9220836478484291E-2</c:v>
                </c:pt>
                <c:pt idx="4723">
                  <c:v>4.5082702642997033E-2</c:v>
                </c:pt>
                <c:pt idx="4724">
                  <c:v>4.0798435783074669E-2</c:v>
                </c:pt>
                <c:pt idx="4725">
                  <c:v>3.6381923106826392E-2</c:v>
                </c:pt>
                <c:pt idx="4726">
                  <c:v>3.1847480489681251E-2</c:v>
                </c:pt>
                <c:pt idx="4727">
                  <c:v>2.7209806070271493E-2</c:v>
                </c:pt>
                <c:pt idx="4728">
                  <c:v>2.2483932607276696E-2</c:v>
                </c:pt>
                <c:pt idx="4729">
                  <c:v>1.7685178751575683E-2</c:v>
                </c:pt>
                <c:pt idx="4730">
                  <c:v>1.2829099391693551E-2</c:v>
                </c:pt>
                <c:pt idx="4731">
                  <c:v>7.9314352335411661E-3</c:v>
                </c:pt>
                <c:pt idx="4732">
                  <c:v>3.0080617777953167E-3</c:v>
                </c:pt>
                <c:pt idx="4733">
                  <c:v>-1.9250621396515301E-3</c:v>
                </c:pt>
                <c:pt idx="4734">
                  <c:v>-6.8519460773234179E-3</c:v>
                </c:pt>
                <c:pt idx="4735">
                  <c:v>-1.1756619820289933E-2</c:v>
                </c:pt>
                <c:pt idx="4736">
                  <c:v>-1.6623185146702642E-2</c:v>
                </c:pt>
                <c:pt idx="4737">
                  <c:v>-2.143586736099919E-2</c:v>
                </c:pt>
                <c:pt idx="4738">
                  <c:v>-2.6179066426655382E-2</c:v>
                </c:pt>
                <c:pt idx="4739">
                  <c:v>-3.083740753283393E-2</c:v>
                </c:pt>
                <c:pt idx="4740">
                  <c:v>-3.5395790930975668E-2</c:v>
                </c:pt>
                <c:pt idx="4741">
                  <c:v>-3.983944087975045E-2</c:v>
                </c:pt>
                <c:pt idx="4742">
                  <c:v>-4.4153953539803566E-2</c:v>
                </c:pt>
                <c:pt idx="4743">
                  <c:v>-4.8325343662975584E-2</c:v>
                </c:pt>
                <c:pt idx="4744">
                  <c:v>-5.2340089924707713E-2</c:v>
                </c:pt>
                <c:pt idx="4745">
                  <c:v>-5.6185178752623799E-2</c:v>
                </c:pt>
                <c:pt idx="4746">
                  <c:v>-5.984814650930053E-2</c:v>
                </c:pt>
                <c:pt idx="4747">
                  <c:v>-6.3317119892451632E-2</c:v>
                </c:pt>
                <c:pt idx="4748">
                  <c:v>-6.6580854421542143E-2</c:v>
                </c:pt>
                <c:pt idx="4749">
                  <c:v>-6.962877088614923E-2</c:v>
                </c:pt>
                <c:pt idx="4750">
                  <c:v>-7.2450989637866572E-2</c:v>
                </c:pt>
                <c:pt idx="4751">
                  <c:v>-7.5038362614635451E-2</c:v>
                </c:pt>
                <c:pt idx="4752">
                  <c:v>-7.7382502993652402E-2</c:v>
                </c:pt>
                <c:pt idx="4753">
                  <c:v>-7.9475812376789245E-2</c:v>
                </c:pt>
                <c:pt idx="4754">
                  <c:v>-8.1311505420375074E-2</c:v>
                </c:pt>
                <c:pt idx="4755">
                  <c:v>-8.2883631829490365E-2</c:v>
                </c:pt>
                <c:pt idx="4756">
                  <c:v>-8.4187095645519294E-2</c:v>
                </c:pt>
                <c:pt idx="4757">
                  <c:v>-8.5217671764407532E-2</c:v>
                </c:pt>
                <c:pt idx="4758">
                  <c:v>-8.5972019632101243E-2</c:v>
                </c:pt>
                <c:pt idx="4759">
                  <c:v>-8.6447694072757528E-2</c:v>
                </c:pt>
                <c:pt idx="4760">
                  <c:v>-8.6643153214647634E-2</c:v>
                </c:pt>
                <c:pt idx="4761">
                  <c:v>-8.6557763488046002E-2</c:v>
                </c:pt>
                <c:pt idx="4762">
                  <c:v>-8.6191801678909497E-2</c:v>
                </c:pt>
                <c:pt idx="4763">
                  <c:v>-8.5546454031692448E-2</c:v>
                </c:pt>
                <c:pt idx="4764">
                  <c:v>-8.4623812404203289E-2</c:v>
                </c:pt>
                <c:pt idx="4765">
                  <c:v>-8.3426867486962014E-2</c:v>
                </c:pt>
                <c:pt idx="4766">
                  <c:v>-8.1959499109052078E-2</c:v>
                </c:pt>
                <c:pt idx="4767">
                  <c:v>-8.0226463661872749E-2</c:v>
                </c:pt>
                <c:pt idx="4768">
                  <c:v>-7.8233378681559801E-2</c:v>
                </c:pt>
                <c:pt idx="4769">
                  <c:v>-7.5986704640070887E-2</c:v>
                </c:pt>
                <c:pt idx="4770">
                  <c:v>-7.3493724003925412E-2</c:v>
                </c:pt>
                <c:pt idx="4771">
                  <c:v>-7.0762517628506716E-2</c:v>
                </c:pt>
                <c:pt idx="4772">
                  <c:v>-6.7801938564416256E-2</c:v>
                </c:pt>
                <c:pt idx="4773">
                  <c:v>-6.462158336082853E-2</c:v>
                </c:pt>
                <c:pt idx="4774">
                  <c:v>-6.123176095881383E-2</c:v>
                </c:pt>
                <c:pt idx="4775">
                  <c:v>-5.7643459275479092E-2</c:v>
                </c:pt>
                <c:pt idx="4776">
                  <c:v>-5.3868309587278007E-2</c:v>
                </c:pt>
                <c:pt idx="4777">
                  <c:v>-4.9918548827874477E-2</c:v>
                </c:pt>
                <c:pt idx="4778">
                  <c:v>-4.5806979922823461E-2</c:v>
                </c:pt>
                <c:pt idx="4779">
                  <c:v>-4.1546930289597175E-2</c:v>
                </c:pt>
                <c:pt idx="4780">
                  <c:v>-3.7152208637541602E-2</c:v>
                </c:pt>
                <c:pt idx="4781">
                  <c:v>-3.2637060207716402E-2</c:v>
                </c:pt>
                <c:pt idx="4782">
                  <c:v>-2.8016120597739644E-2</c:v>
                </c:pt>
                <c:pt idx="4783">
                  <c:v>-2.3304368321354962E-2</c:v>
                </c:pt>
                <c:pt idx="4784">
                  <c:v>-1.8517076256410643E-2</c:v>
                </c:pt>
                <c:pt idx="4785">
                  <c:v>-1.3669762138701351E-2</c:v>
                </c:pt>
                <c:pt idx="4786">
                  <c:v>-8.7781382620880193E-3</c:v>
                </c:pt>
                <c:pt idx="4787">
                  <c:v>-3.8580605480171937E-3</c:v>
                </c:pt>
                <c:pt idx="4788">
                  <c:v>1.0745228505636762E-3</c:v>
                </c:pt>
                <c:pt idx="4789">
                  <c:v>6.0036232442546422E-3</c:v>
                </c:pt>
                <c:pt idx="4790">
                  <c:v>1.0913263233603854E-2</c:v>
                </c:pt>
                <c:pt idx="4791">
                  <c:v>1.5787528498961652E-2</c:v>
                </c:pt>
                <c:pt idx="4792">
                  <c:v>2.0610619385835676E-2</c:v>
                </c:pt>
                <c:pt idx="4793">
                  <c:v>2.5366902118594246E-2</c:v>
                </c:pt>
                <c:pt idx="4794">
                  <c:v>3.0040959476434769E-2</c:v>
                </c:pt>
                <c:pt idx="4795">
                  <c:v>3.4617640767445612E-2</c:v>
                </c:pt>
                <c:pt idx="4796">
                  <c:v>3.9082110938728203E-2</c:v>
                </c:pt>
                <c:pt idx="4797">
                  <c:v>4.3419898663352476E-2</c:v>
                </c:pt>
                <c:pt idx="4798">
                  <c:v>4.7616943248360938E-2</c:v>
                </c:pt>
                <c:pt idx="4799">
                  <c:v>5.1659640211699116E-2</c:v>
                </c:pt>
                <c:pt idx="4800">
                  <c:v>5.5534885380388685E-2</c:v>
                </c:pt>
                <c:pt idx="4801">
                  <c:v>5.9230117366937021E-2</c:v>
                </c:pt>
                <c:pt idx="4802">
                  <c:v>6.2733358286375412E-2</c:v>
                </c:pt>
                <c:pt idx="4803">
                  <c:v>6.6033252581903706E-2</c:v>
                </c:pt>
                <c:pt idx="4804">
                  <c:v>6.9119103833262835E-2</c:v>
                </c:pt>
                <c:pt idx="4805">
                  <c:v>7.1980909428588785E-2</c:v>
                </c:pt>
                <c:pt idx="4806">
                  <c:v>7.4609392987305748E-2</c:v>
                </c:pt>
                <c:pt idx="4807">
                  <c:v>7.6996034428998009E-2</c:v>
                </c:pt>
                <c:pt idx="4808">
                  <c:v>7.9133097590751753E-2</c:v>
                </c:pt>
                <c:pt idx="4809">
                  <c:v>8.1013655303497564E-2</c:v>
                </c:pt>
                <c:pt idx="4810">
                  <c:v>8.2631611846040648E-2</c:v>
                </c:pt>
                <c:pt idx="4811">
                  <c:v>8.3981722703984255E-2</c:v>
                </c:pt>
                <c:pt idx="4812">
                  <c:v>8.50596115695334E-2</c:v>
                </c:pt>
                <c:pt idx="4813">
                  <c:v>8.5861784527045903E-2</c:v>
                </c:pt>
                <c:pt idx="4814">
                  <c:v>8.6385641378364644E-2</c:v>
                </c:pt>
                <c:pt idx="4815">
                  <c:v>8.6629484071207755E-2</c:v>
                </c:pt>
                <c:pt idx="4816">
                  <c:v>8.6592522203312386E-2</c:v>
                </c:pt>
                <c:pt idx="4817">
                  <c:v>8.6274875584477537E-2</c:v>
                </c:pt>
                <c:pt idx="4818">
                  <c:v>8.5677573848207525E-2</c:v>
                </c:pt>
                <c:pt idx="4819">
                  <c:v>8.4802553114213558E-2</c:v>
                </c:pt>
                <c:pt idx="4820">
                  <c:v>8.3652649712592647E-2</c:v>
                </c:pt>
                <c:pt idx="4821">
                  <c:v>8.2231590990019462E-2</c:v>
                </c:pt>
                <c:pt idx="4822">
                  <c:v>8.0543983227770483E-2</c:v>
                </c:pt>
                <c:pt idx="4823">
                  <c:v>7.8595296710721962E-2</c:v>
                </c:pt>
                <c:pt idx="4824">
                  <c:v>7.6391847995724849E-2</c:v>
                </c:pt>
                <c:pt idx="4825">
                  <c:v>7.3940779436855397E-2</c:v>
                </c:pt>
                <c:pt idx="4826">
                  <c:v>7.1250036033871977E-2</c:v>
                </c:pt>
                <c:pt idx="4827">
                  <c:v>6.8328339678953701E-2</c:v>
                </c:pt>
                <c:pt idx="4828">
                  <c:v>6.5185160885169416E-2</c:v>
                </c:pt>
                <c:pt idx="4829">
                  <c:v>6.1830688088364283E-2</c:v>
                </c:pt>
                <c:pt idx="4830">
                  <c:v>5.8275794621914678E-2</c:v>
                </c:pt>
                <c:pt idx="4831">
                  <c:v>5.4532003471423111E-2</c:v>
                </c:pt>
                <c:pt idx="4832">
                  <c:v>5.0611449923634991E-2</c:v>
                </c:pt>
                <c:pt idx="4833">
                  <c:v>4.6526842230580678E-2</c:v>
                </c:pt>
                <c:pt idx="4834">
                  <c:v>4.2291420416504903E-2</c:v>
                </c:pt>
                <c:pt idx="4835">
                  <c:v>3.791891336106179E-2</c:v>
                </c:pt>
                <c:pt idx="4836">
                  <c:v>3.3423494297955235E-2</c:v>
                </c:pt>
                <c:pt idx="4837">
                  <c:v>2.8819734873193396E-2</c:v>
                </c:pt>
                <c:pt idx="4838">
                  <c:v>2.4122557911910009E-2</c:v>
                </c:pt>
                <c:pt idx="4839">
                  <c:v>1.9347189046900418E-2</c:v>
                </c:pt>
                <c:pt idx="4840">
                  <c:v>1.4509107365582741E-2</c:v>
                </c:pt>
                <c:pt idx="4841">
                  <c:v>9.6239952353988443E-3</c:v>
                </c:pt>
                <c:pt idx="4842">
                  <c:v>4.7076874703384231E-3</c:v>
                </c:pt>
                <c:pt idx="4843">
                  <c:v>-2.2387999673195808E-4</c:v>
                </c:pt>
                <c:pt idx="4844">
                  <c:v>-5.1547217694819774E-3</c:v>
                </c:pt>
                <c:pt idx="4845">
                  <c:v>-1.0068854803893062E-2</c:v>
                </c:pt>
                <c:pt idx="4846">
                  <c:v>-1.4950350216359817E-2</c:v>
                </c:pt>
                <c:pt idx="4847">
                  <c:v>-1.9783384916277961E-2</c:v>
                </c:pt>
                <c:pt idx="4848">
                  <c:v>-2.4552292895709669E-2</c:v>
                </c:pt>
                <c:pt idx="4849">
                  <c:v>-2.9241616009831092E-2</c:v>
                </c:pt>
                <c:pt idx="4850">
                  <c:v>-3.3836154083651697E-2</c:v>
                </c:pt>
                <c:pt idx="4851">
                  <c:v>-3.8321014182510361E-2</c:v>
                </c:pt>
                <c:pt idx="4852">
                  <c:v>-4.268165888669645E-2</c:v>
                </c:pt>
                <c:pt idx="4853">
                  <c:v>-4.6903953413644679E-2</c:v>
                </c:pt>
                <c:pt idx="4854">
                  <c:v>-5.0974211435045415E-2</c:v>
                </c:pt>
                <c:pt idx="4855">
                  <c:v>-5.4879239440313393E-2</c:v>
                </c:pt>
                <c:pt idx="4856">
                  <c:v>-5.8606379502579867E-2</c:v>
                </c:pt>
                <c:pt idx="4857">
                  <c:v>-6.2143550308661269E-2</c:v>
                </c:pt>
                <c:pt idx="4858">
                  <c:v>-6.5479286319943486E-2</c:v>
                </c:pt>
                <c:pt idx="4859">
                  <c:v>-6.8602774937288322E-2</c:v>
                </c:pt>
                <c:pt idx="4860">
                  <c:v>-7.1503891549440507E-2</c:v>
                </c:pt>
                <c:pt idx="4861">
                  <c:v>-7.4173232351392102E-2</c:v>
                </c:pt>
                <c:pt idx="4862">
                  <c:v>-7.6602144826290089E-2</c:v>
                </c:pt>
                <c:pt idx="4863">
                  <c:v>-7.8782755792063258E-2</c:v>
                </c:pt>
                <c:pt idx="4864">
                  <c:v>-8.0707996921906375E-2</c:v>
                </c:pt>
                <c:pt idx="4865">
                  <c:v>-8.2371627655856386E-2</c:v>
                </c:pt>
                <c:pt idx="4866">
                  <c:v>-8.3768255429220104E-2</c:v>
                </c:pt>
                <c:pt idx="4867">
                  <c:v>-8.4893353152256976E-2</c:v>
                </c:pt>
                <c:pt idx="4868">
                  <c:v>-8.5743273884489907E-2</c:v>
                </c:pt>
                <c:pt idx="4869">
                  <c:v>-8.6315262656057448E-2</c:v>
                </c:pt>
                <c:pt idx="4870">
                  <c:v>-8.6607465397787256E-2</c:v>
                </c:pt>
                <c:pt idx="4871">
                  <c:v>-8.6618934951059837E-2</c:v>
                </c:pt>
                <c:pt idx="4872">
                  <c:v>-8.634963413796902E-2</c:v>
                </c:pt>
                <c:pt idx="4873">
                  <c:v>-8.5800435881830575E-2</c:v>
                </c:pt>
                <c:pt idx="4874">
                  <c:v>-8.497312037765245E-2</c:v>
                </c:pt>
                <c:pt idx="4875">
                  <c:v>-8.3870369321734015E-2</c:v>
                </c:pt>
                <c:pt idx="4876">
                  <c:v>-8.2495757219094995E-2</c:v>
                </c:pt>
                <c:pt idx="4877">
                  <c:v>-8.085373979692681E-2</c:v>
                </c:pt>
                <c:pt idx="4878">
                  <c:v>-7.8949639561601254E-2</c:v>
                </c:pt>
                <c:pt idx="4879">
                  <c:v>-7.6789628546071256E-2</c:v>
                </c:pt>
                <c:pt idx="4880">
                  <c:v>-7.4380708303567036E-2</c:v>
                </c:pt>
                <c:pt idx="4881">
                  <c:v>-7.1730687212471306E-2</c:v>
                </c:pt>
                <c:pt idx="4882">
                  <c:v>-6.8848155165898067E-2</c:v>
                </c:pt>
                <c:pt idx="4883">
                  <c:v>-6.5742455728031432E-2</c:v>
                </c:pt>
                <c:pt idx="4884">
                  <c:v>-6.2423655847509307E-2</c:v>
                </c:pt>
                <c:pt idx="4885">
                  <c:v>-5.8902513225969004E-2</c:v>
                </c:pt>
                <c:pt idx="4886">
                  <c:v>-5.5190441447573776E-2</c:v>
                </c:pt>
                <c:pt idx="4887">
                  <c:v>-5.1299472982512008E-2</c:v>
                </c:pt>
                <c:pt idx="4888">
                  <c:v>-4.724222018444952E-2</c:v>
                </c:pt>
                <c:pt idx="4889">
                  <c:v>-4.3031834408289879E-2</c:v>
                </c:pt>
                <c:pt idx="4890">
                  <c:v>-3.868196338078992E-2</c:v>
                </c:pt>
                <c:pt idx="4891">
                  <c:v>-3.4206706962252392E-2</c:v>
                </c:pt>
                <c:pt idx="4892">
                  <c:v>-2.9620571442611647E-2</c:v>
                </c:pt>
                <c:pt idx="4893">
                  <c:v>-2.4938422520126149E-2</c:v>
                </c:pt>
                <c:pt idx="4894">
                  <c:v>-2.0175437115041689E-2</c:v>
                </c:pt>
                <c:pt idx="4895">
                  <c:v>-1.5347054174492943E-2</c:v>
                </c:pt>
                <c:pt idx="4896">
                  <c:v>-1.0468924628018034E-2</c:v>
                </c:pt>
                <c:pt idx="4897">
                  <c:v>-5.5568606559429426E-3</c:v>
                </c:pt>
                <c:pt idx="4898">
                  <c:v>-6.2678443512474127E-4</c:v>
                </c:pt>
                <c:pt idx="4899">
                  <c:v>4.3053234719013372E-3</c:v>
                </c:pt>
                <c:pt idx="4900">
                  <c:v>9.2234759169995181E-3</c:v>
                </c:pt>
                <c:pt idx="4901">
                  <c:v>1.4111730987887301E-2</c:v>
                </c:pt>
                <c:pt idx="4902">
                  <c:v>1.8954243682910786E-2</c:v>
                </c:pt>
                <c:pt idx="4903">
                  <c:v>2.3735317271734023E-2</c:v>
                </c:pt>
                <c:pt idx="4904">
                  <c:v>2.8439454175414512E-2</c:v>
                </c:pt>
                <c:pt idx="4905">
                  <c:v>3.3051406200897991E-2</c:v>
                </c:pt>
                <c:pt idx="4906">
                  <c:v>3.7556223967190813E-2</c:v>
                </c:pt>
                <c:pt idx="4907">
                  <c:v>4.1939305362921689E-2</c:v>
                </c:pt>
                <c:pt idx="4908">
                  <c:v>4.6186442878275141E-2</c:v>
                </c:pt>
                <c:pt idx="4909">
                  <c:v>5.0283869657802738E-2</c:v>
                </c:pt>
                <c:pt idx="4910">
                  <c:v>5.4218304124918244E-2</c:v>
                </c:pt>
                <c:pt idx="4911">
                  <c:v>5.7976993033386208E-2</c:v>
                </c:pt>
                <c:pt idx="4912">
                  <c:v>6.1547752806222857E-2</c:v>
                </c:pt>
                <c:pt idx="4913">
                  <c:v>6.4919009028086089E-2</c:v>
                </c:pt>
                <c:pt idx="4914">
                  <c:v>6.8079833963079359E-2</c:v>
                </c:pt>
                <c:pt idx="4915">
                  <c:v>7.1019981976400498E-2</c:v>
                </c:pt>
                <c:pt idx="4916">
                  <c:v>7.372992274496698E-2</c:v>
                </c:pt>
                <c:pt idx="4917">
                  <c:v>7.6200872149428375E-2</c:v>
                </c:pt>
                <c:pt idx="4918">
                  <c:v>7.8424820747397497E-2</c:v>
                </c:pt>
                <c:pt idx="4919">
                  <c:v>8.0394559735588983E-2</c:v>
                </c:pt>
                <c:pt idx="4920">
                  <c:v>8.2103704316756496E-2</c:v>
                </c:pt>
                <c:pt idx="4921">
                  <c:v>8.354671439564712E-2</c:v>
                </c:pt>
                <c:pt idx="4922">
                  <c:v>8.4718912536911425E-2</c:v>
                </c:pt>
                <c:pt idx="4923">
                  <c:v>8.5616499126736412E-2</c:v>
                </c:pt>
                <c:pt idx="4924">
                  <c:v>8.6236564689083681E-2</c:v>
                </c:pt>
                <c:pt idx="4925">
                  <c:v>8.6577099316591744E-2</c:v>
                </c:pt>
                <c:pt idx="4926">
                  <c:v>8.6636999185573063E-2</c:v>
                </c:pt>
                <c:pt idx="4927">
                  <c:v>8.6416070133998615E-2</c:v>
                </c:pt>
                <c:pt idx="4928">
                  <c:v>8.5915028290863088E-2</c:v>
                </c:pt>
                <c:pt idx="4929">
                  <c:v>8.5135497754891001E-2</c:v>
                </c:pt>
                <c:pt idx="4930">
                  <c:v>8.4080005330115837E-2</c:v>
                </c:pt>
                <c:pt idx="4931">
                  <c:v>8.2751972335387669E-2</c:v>
                </c:pt>
                <c:pt idx="4932">
                  <c:v>8.1155703514357039E-2</c:v>
                </c:pt>
                <c:pt idx="4933">
                  <c:v>7.9296373081900295E-2</c:v>
                </c:pt>
                <c:pt idx="4934">
                  <c:v>7.7180007952190488E-2</c:v>
                </c:pt>
                <c:pt idx="4935">
                  <c:v>7.4813468202800507E-2</c:v>
                </c:pt>
                <c:pt idx="4936">
                  <c:v>7.2204424838140824E-2</c:v>
                </c:pt>
                <c:pt idx="4937">
                  <c:v>6.93613349243479E-2</c:v>
                </c:pt>
                <c:pt idx="4938">
                  <c:v>6.6293414176177679E-2</c:v>
                </c:pt>
                <c:pt idx="4939">
                  <c:v>6.3010607084778639E-2</c:v>
                </c:pt>
                <c:pt idx="4940">
                  <c:v>5.9523554683205825E-2</c:v>
                </c:pt>
                <c:pt idx="4941">
                  <c:v>5.5843560054107406E-2</c:v>
                </c:pt>
                <c:pt idx="4942">
                  <c:v>5.1982551691411118E-2</c:v>
                </c:pt>
                <c:pt idx="4943">
                  <c:v>4.7953044834809645E-2</c:v>
                </c:pt>
                <c:pt idx="4944">
                  <c:v>4.3768100902306276E-2</c:v>
                </c:pt>
                <c:pt idx="4945">
                  <c:v>3.944128515237693E-2</c:v>
                </c:pt>
                <c:pt idx="4946">
                  <c:v>3.4986622712936587E-2</c:v>
                </c:pt>
                <c:pt idx="4947">
                  <c:v>3.0418553119708293E-2</c:v>
                </c:pt>
                <c:pt idx="4948">
                  <c:v>2.5751883511274363E-2</c:v>
                </c:pt>
                <c:pt idx="4949">
                  <c:v>2.1001740632561782E-2</c:v>
                </c:pt>
                <c:pt idx="4950">
                  <c:v>1.6183521802384158E-2</c:v>
                </c:pt>
                <c:pt idx="4951">
                  <c:v>1.1312845003887255E-2</c:v>
                </c:pt>
                <c:pt idx="4952">
                  <c:v>6.4054982597517018E-3</c:v>
                </c:pt>
                <c:pt idx="4953">
                  <c:v>1.4773884561930292E-3</c:v>
                </c:pt>
                <c:pt idx="4954">
                  <c:v>-3.4555102182786995E-3</c:v>
                </c:pt>
                <c:pt idx="4955">
                  <c:v>-8.3772080522998629E-3</c:v>
                </c:pt>
                <c:pt idx="4956">
                  <c:v>-1.3271751641410801E-2</c:v>
                </c:pt>
                <c:pt idx="4957">
                  <c:v>-1.8123275600082346E-2</c:v>
                </c:pt>
                <c:pt idx="4958">
                  <c:v>-2.2916053988483114E-2</c:v>
                </c:pt>
                <c:pt idx="4959">
                  <c:v>-2.7634551287212209E-2</c:v>
                </c:pt>
                <c:pt idx="4960">
                  <c:v>-3.2263472754823296E-2</c:v>
                </c:pt>
                <c:pt idx="4961">
                  <c:v>-3.6787814004833462E-2</c:v>
                </c:pt>
                <c:pt idx="4962">
                  <c:v>-4.1192909641605921E-2</c:v>
                </c:pt>
                <c:pt idx="4963">
                  <c:v>-4.546448079741109E-2</c:v>
                </c:pt>
                <c:pt idx="4964">
                  <c:v>-4.9588681416540402E-2</c:v>
                </c:pt>
                <c:pt idx="4965">
                  <c:v>-5.3552143136528466E-2</c:v>
                </c:pt>
                <c:pt idx="4966">
                  <c:v>-5.7342018620933896E-2</c:v>
                </c:pt>
                <c:pt idx="4967">
                  <c:v>-6.0946023203266905E-2</c:v>
                </c:pt>
                <c:pt idx="4968">
                  <c:v>-6.4352474707016508E-2</c:v>
                </c:pt>
                <c:pt idx="4969">
                  <c:v>-6.7550331312775463E-2</c:v>
                </c:pt>
                <c:pt idx="4970">
                  <c:v>-7.0529227349680548E-2</c:v>
                </c:pt>
                <c:pt idx="4971">
                  <c:v>-7.3279506895127799E-2</c:v>
                </c:pt>
                <c:pt idx="4972">
                  <c:v>-7.5792255073911033E-2</c:v>
                </c:pt>
                <c:pt idx="4973">
                  <c:v>-7.8059326955279049E-2</c:v>
                </c:pt>
                <c:pt idx="4974">
                  <c:v>-8.0073373954275523E-2</c:v>
                </c:pt>
                <c:pt idx="4975">
                  <c:v>-8.1827867651746961E-2</c:v>
                </c:pt>
                <c:pt idx="4976">
                  <c:v>-8.3317120955851184E-2</c:v>
                </c:pt>
                <c:pt idx="4977">
                  <c:v>-8.4536306536446351E-2</c:v>
                </c:pt>
                <c:pt idx="4978">
                  <c:v>-8.5481472472598949E-2</c:v>
                </c:pt>
                <c:pt idx="4979">
                  <c:v>-8.614955506251773E-2</c:v>
                </c:pt>
                <c:pt idx="4980">
                  <c:v>-8.6538388754367368E-2</c:v>
                </c:pt>
                <c:pt idx="4981">
                  <c:v>-8.6646713165783346E-2</c:v>
                </c:pt>
                <c:pt idx="4982">
                  <c:v>-8.6474177169327496E-2</c:v>
                </c:pt>
                <c:pt idx="4983">
                  <c:v>-8.6021340030650165E-2</c:v>
                </c:pt>
                <c:pt idx="4984">
                  <c:v>-8.5289669595659673E-2</c:v>
                </c:pt>
                <c:pt idx="4985">
                  <c:v>-8.4281537532585743E-2</c:v>
                </c:pt>
                <c:pt idx="4986">
                  <c:v>-8.3000211644349911E-2</c:v>
                </c:pt>
                <c:pt idx="4987">
                  <c:v>-8.1449845276169594E-2</c:v>
                </c:pt>
                <c:pt idx="4988">
                  <c:v>-7.963546385271863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D85-B245-8A3E-DBBE24900FD9}"/>
            </c:ext>
          </c:extLst>
        </c:ser>
        <c:ser>
          <c:idx val="0"/>
          <c:order val="4"/>
          <c:tx>
            <c:strRef>
              <c:f>Model!$I$1:$I$2</c:f>
              <c:strCache>
                <c:ptCount val="2"/>
                <c:pt idx="0">
                  <c:v>Model_v2 </c:v>
                </c:pt>
                <c:pt idx="1">
                  <c:v>h(0.5,t)</c:v>
                </c:pt>
              </c:strCache>
            </c:strRef>
          </c:tx>
          <c:spPr>
            <a:ln w="19050" cap="rnd">
              <a:noFill/>
              <a:prstDash val="sysDot"/>
              <a:round/>
            </a:ln>
            <a:effectLst/>
          </c:spPr>
          <c:marker>
            <c:symbol val="circle"/>
            <c:size val="3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Model!$B$3:$B$5000</c:f>
              <c:numCache>
                <c:formatCode>mm/dd/yyyy\ hh:mm:ss</c:formatCode>
                <c:ptCount val="4998"/>
                <c:pt idx="0">
                  <c:v>43102</c:v>
                </c:pt>
                <c:pt idx="1">
                  <c:v>43102.003471999895</c:v>
                </c:pt>
                <c:pt idx="2">
                  <c:v>43102.00694399979</c:v>
                </c:pt>
                <c:pt idx="3">
                  <c:v>43102.010416999925</c:v>
                </c:pt>
                <c:pt idx="4">
                  <c:v>43102.01388899982</c:v>
                </c:pt>
                <c:pt idx="5">
                  <c:v>43102.01736100018</c:v>
                </c:pt>
                <c:pt idx="6">
                  <c:v>43102.020833000075</c:v>
                </c:pt>
                <c:pt idx="7">
                  <c:v>43102.02430600021</c:v>
                </c:pt>
                <c:pt idx="8">
                  <c:v>43102.027778000105</c:v>
                </c:pt>
                <c:pt idx="9">
                  <c:v>43102.03125</c:v>
                </c:pt>
                <c:pt idx="10">
                  <c:v>43102.034721999895</c:v>
                </c:pt>
                <c:pt idx="11">
                  <c:v>43102.03819399979</c:v>
                </c:pt>
                <c:pt idx="12">
                  <c:v>43102.041666999925</c:v>
                </c:pt>
                <c:pt idx="13">
                  <c:v>43102.04513899982</c:v>
                </c:pt>
                <c:pt idx="14">
                  <c:v>43102.04861100018</c:v>
                </c:pt>
                <c:pt idx="15">
                  <c:v>43102.052083000075</c:v>
                </c:pt>
                <c:pt idx="16">
                  <c:v>43102.05555600021</c:v>
                </c:pt>
                <c:pt idx="17">
                  <c:v>43102.059028000105</c:v>
                </c:pt>
                <c:pt idx="18">
                  <c:v>43102.0625</c:v>
                </c:pt>
                <c:pt idx="19">
                  <c:v>43102.065971999895</c:v>
                </c:pt>
                <c:pt idx="20">
                  <c:v>43102.06944399979</c:v>
                </c:pt>
                <c:pt idx="21">
                  <c:v>43102.072916999925</c:v>
                </c:pt>
                <c:pt idx="22">
                  <c:v>43102.07638899982</c:v>
                </c:pt>
                <c:pt idx="23">
                  <c:v>43102.07986100018</c:v>
                </c:pt>
                <c:pt idx="24">
                  <c:v>43102.083333000075</c:v>
                </c:pt>
                <c:pt idx="25">
                  <c:v>43102.08680600021</c:v>
                </c:pt>
                <c:pt idx="26">
                  <c:v>43102.090278000105</c:v>
                </c:pt>
                <c:pt idx="27">
                  <c:v>43102.09375</c:v>
                </c:pt>
                <c:pt idx="28">
                  <c:v>43102.097221999895</c:v>
                </c:pt>
                <c:pt idx="29">
                  <c:v>43102.10069399979</c:v>
                </c:pt>
                <c:pt idx="30">
                  <c:v>43102.104166999925</c:v>
                </c:pt>
                <c:pt idx="31">
                  <c:v>43102.10763899982</c:v>
                </c:pt>
                <c:pt idx="32">
                  <c:v>43102.11111100018</c:v>
                </c:pt>
                <c:pt idx="33">
                  <c:v>43102.114583000075</c:v>
                </c:pt>
                <c:pt idx="34">
                  <c:v>43102.11805600021</c:v>
                </c:pt>
                <c:pt idx="35">
                  <c:v>43102.121528000105</c:v>
                </c:pt>
                <c:pt idx="36">
                  <c:v>43102.125</c:v>
                </c:pt>
                <c:pt idx="37">
                  <c:v>43102.128471999895</c:v>
                </c:pt>
                <c:pt idx="38">
                  <c:v>43102.13194399979</c:v>
                </c:pt>
                <c:pt idx="39">
                  <c:v>43102.135416999925</c:v>
                </c:pt>
                <c:pt idx="40">
                  <c:v>43102.13888899982</c:v>
                </c:pt>
                <c:pt idx="41">
                  <c:v>43102.14236100018</c:v>
                </c:pt>
                <c:pt idx="42">
                  <c:v>43102.145833000075</c:v>
                </c:pt>
                <c:pt idx="43">
                  <c:v>43102.14930600021</c:v>
                </c:pt>
                <c:pt idx="44">
                  <c:v>43102.152778000105</c:v>
                </c:pt>
                <c:pt idx="45">
                  <c:v>43102.15625</c:v>
                </c:pt>
                <c:pt idx="46">
                  <c:v>43102.159721999895</c:v>
                </c:pt>
                <c:pt idx="47">
                  <c:v>43102.16319399979</c:v>
                </c:pt>
                <c:pt idx="48">
                  <c:v>43102.166666999925</c:v>
                </c:pt>
                <c:pt idx="49">
                  <c:v>43102.17013899982</c:v>
                </c:pt>
                <c:pt idx="50">
                  <c:v>43102.17361100018</c:v>
                </c:pt>
                <c:pt idx="51">
                  <c:v>43102.177083000075</c:v>
                </c:pt>
                <c:pt idx="52">
                  <c:v>43102.18055600021</c:v>
                </c:pt>
                <c:pt idx="53">
                  <c:v>43102.184028000105</c:v>
                </c:pt>
                <c:pt idx="54">
                  <c:v>43102.1875</c:v>
                </c:pt>
                <c:pt idx="55">
                  <c:v>43102.190971999895</c:v>
                </c:pt>
                <c:pt idx="56">
                  <c:v>43102.19444399979</c:v>
                </c:pt>
                <c:pt idx="57">
                  <c:v>43102.197916999925</c:v>
                </c:pt>
                <c:pt idx="58">
                  <c:v>43102.20138899982</c:v>
                </c:pt>
                <c:pt idx="59">
                  <c:v>43102.20486100018</c:v>
                </c:pt>
                <c:pt idx="60">
                  <c:v>43102.208333000075</c:v>
                </c:pt>
                <c:pt idx="61">
                  <c:v>43102.21180600021</c:v>
                </c:pt>
                <c:pt idx="62">
                  <c:v>43102.215278000105</c:v>
                </c:pt>
                <c:pt idx="63">
                  <c:v>43102.21875</c:v>
                </c:pt>
                <c:pt idx="64">
                  <c:v>43102.222221999895</c:v>
                </c:pt>
                <c:pt idx="65">
                  <c:v>43102.22569399979</c:v>
                </c:pt>
                <c:pt idx="66">
                  <c:v>43102.229166999925</c:v>
                </c:pt>
                <c:pt idx="67">
                  <c:v>43102.23263899982</c:v>
                </c:pt>
                <c:pt idx="68">
                  <c:v>43102.23611100018</c:v>
                </c:pt>
                <c:pt idx="69">
                  <c:v>43102.239583000075</c:v>
                </c:pt>
                <c:pt idx="70">
                  <c:v>43102.24305600021</c:v>
                </c:pt>
                <c:pt idx="71">
                  <c:v>43102.246528000105</c:v>
                </c:pt>
                <c:pt idx="72">
                  <c:v>43102.25</c:v>
                </c:pt>
                <c:pt idx="73">
                  <c:v>43102.253471999895</c:v>
                </c:pt>
                <c:pt idx="74">
                  <c:v>43102.25694399979</c:v>
                </c:pt>
                <c:pt idx="75">
                  <c:v>43102.260416999925</c:v>
                </c:pt>
                <c:pt idx="76">
                  <c:v>43102.26388899982</c:v>
                </c:pt>
                <c:pt idx="77">
                  <c:v>43102.26736100018</c:v>
                </c:pt>
                <c:pt idx="78">
                  <c:v>43102.270833000075</c:v>
                </c:pt>
                <c:pt idx="79">
                  <c:v>43102.27430600021</c:v>
                </c:pt>
                <c:pt idx="80">
                  <c:v>43102.277778000105</c:v>
                </c:pt>
                <c:pt idx="81">
                  <c:v>43102.28125</c:v>
                </c:pt>
                <c:pt idx="82">
                  <c:v>43102.284721999895</c:v>
                </c:pt>
                <c:pt idx="83">
                  <c:v>43102.28819399979</c:v>
                </c:pt>
                <c:pt idx="84">
                  <c:v>43102.291666999925</c:v>
                </c:pt>
                <c:pt idx="85">
                  <c:v>43102.29513899982</c:v>
                </c:pt>
                <c:pt idx="86">
                  <c:v>43102.29861100018</c:v>
                </c:pt>
                <c:pt idx="87">
                  <c:v>43102.302083000075</c:v>
                </c:pt>
                <c:pt idx="88">
                  <c:v>43102.30555600021</c:v>
                </c:pt>
                <c:pt idx="89">
                  <c:v>43102.309028000105</c:v>
                </c:pt>
                <c:pt idx="90">
                  <c:v>43102.3125</c:v>
                </c:pt>
                <c:pt idx="91">
                  <c:v>43102.315971999895</c:v>
                </c:pt>
                <c:pt idx="92">
                  <c:v>43102.31944399979</c:v>
                </c:pt>
                <c:pt idx="93">
                  <c:v>43102.322916999925</c:v>
                </c:pt>
                <c:pt idx="94">
                  <c:v>43102.32638899982</c:v>
                </c:pt>
                <c:pt idx="95">
                  <c:v>43102.32986100018</c:v>
                </c:pt>
                <c:pt idx="96">
                  <c:v>43102.333333000075</c:v>
                </c:pt>
                <c:pt idx="97">
                  <c:v>43102.33680600021</c:v>
                </c:pt>
                <c:pt idx="98">
                  <c:v>43102.340278000105</c:v>
                </c:pt>
                <c:pt idx="99">
                  <c:v>43102.34375</c:v>
                </c:pt>
                <c:pt idx="100">
                  <c:v>43102.347221999895</c:v>
                </c:pt>
                <c:pt idx="101">
                  <c:v>43102.35069399979</c:v>
                </c:pt>
                <c:pt idx="102">
                  <c:v>43102.354166999925</c:v>
                </c:pt>
                <c:pt idx="103">
                  <c:v>43102.35763899982</c:v>
                </c:pt>
                <c:pt idx="104">
                  <c:v>43102.36111100018</c:v>
                </c:pt>
                <c:pt idx="105">
                  <c:v>43102.364583000075</c:v>
                </c:pt>
                <c:pt idx="106">
                  <c:v>43102.36805600021</c:v>
                </c:pt>
                <c:pt idx="107">
                  <c:v>43102.371528000105</c:v>
                </c:pt>
                <c:pt idx="108">
                  <c:v>43102.375</c:v>
                </c:pt>
                <c:pt idx="109">
                  <c:v>43102.378471999895</c:v>
                </c:pt>
                <c:pt idx="110">
                  <c:v>43102.38194399979</c:v>
                </c:pt>
                <c:pt idx="111">
                  <c:v>43102.385416999925</c:v>
                </c:pt>
                <c:pt idx="112">
                  <c:v>43102.38888899982</c:v>
                </c:pt>
                <c:pt idx="113">
                  <c:v>43102.39236100018</c:v>
                </c:pt>
                <c:pt idx="114">
                  <c:v>43102.395833000075</c:v>
                </c:pt>
                <c:pt idx="115">
                  <c:v>43102.39930600021</c:v>
                </c:pt>
                <c:pt idx="116">
                  <c:v>43102.402778000105</c:v>
                </c:pt>
                <c:pt idx="117">
                  <c:v>43102.40625</c:v>
                </c:pt>
                <c:pt idx="118">
                  <c:v>43102.409721999895</c:v>
                </c:pt>
                <c:pt idx="119">
                  <c:v>43102.41319399979</c:v>
                </c:pt>
                <c:pt idx="120">
                  <c:v>43102.416666999925</c:v>
                </c:pt>
                <c:pt idx="121">
                  <c:v>43102.42013899982</c:v>
                </c:pt>
                <c:pt idx="122">
                  <c:v>43102.42361100018</c:v>
                </c:pt>
                <c:pt idx="123">
                  <c:v>43102.427083000075</c:v>
                </c:pt>
                <c:pt idx="124">
                  <c:v>43102.43055600021</c:v>
                </c:pt>
                <c:pt idx="125">
                  <c:v>43102.434028000105</c:v>
                </c:pt>
                <c:pt idx="126">
                  <c:v>43102.4375</c:v>
                </c:pt>
                <c:pt idx="127">
                  <c:v>43102.440971999895</c:v>
                </c:pt>
                <c:pt idx="128">
                  <c:v>43102.44444399979</c:v>
                </c:pt>
                <c:pt idx="129">
                  <c:v>43102.447916999925</c:v>
                </c:pt>
                <c:pt idx="130">
                  <c:v>43102.45138899982</c:v>
                </c:pt>
                <c:pt idx="131">
                  <c:v>43102.45486100018</c:v>
                </c:pt>
                <c:pt idx="132">
                  <c:v>43102.458333000075</c:v>
                </c:pt>
                <c:pt idx="133">
                  <c:v>43102.46180600021</c:v>
                </c:pt>
                <c:pt idx="134">
                  <c:v>43102.465278000105</c:v>
                </c:pt>
                <c:pt idx="135">
                  <c:v>43102.46875</c:v>
                </c:pt>
                <c:pt idx="136">
                  <c:v>43102.472221999895</c:v>
                </c:pt>
                <c:pt idx="137">
                  <c:v>43102.47569399979</c:v>
                </c:pt>
                <c:pt idx="138">
                  <c:v>43102.479166999925</c:v>
                </c:pt>
                <c:pt idx="139">
                  <c:v>43102.48263899982</c:v>
                </c:pt>
                <c:pt idx="140">
                  <c:v>43102.48611100018</c:v>
                </c:pt>
                <c:pt idx="141">
                  <c:v>43102.489583000075</c:v>
                </c:pt>
                <c:pt idx="142">
                  <c:v>43102.49305600021</c:v>
                </c:pt>
                <c:pt idx="143">
                  <c:v>43102.496528000105</c:v>
                </c:pt>
                <c:pt idx="144">
                  <c:v>43102.5</c:v>
                </c:pt>
                <c:pt idx="145">
                  <c:v>43102.503471999895</c:v>
                </c:pt>
                <c:pt idx="146">
                  <c:v>43102.50694399979</c:v>
                </c:pt>
                <c:pt idx="147">
                  <c:v>43102.510416999925</c:v>
                </c:pt>
                <c:pt idx="148">
                  <c:v>43102.51388899982</c:v>
                </c:pt>
                <c:pt idx="149">
                  <c:v>43102.51736100018</c:v>
                </c:pt>
                <c:pt idx="150">
                  <c:v>43102.520833000075</c:v>
                </c:pt>
                <c:pt idx="151">
                  <c:v>43102.52430600021</c:v>
                </c:pt>
                <c:pt idx="152">
                  <c:v>43102.527778000105</c:v>
                </c:pt>
                <c:pt idx="153">
                  <c:v>43102.53125</c:v>
                </c:pt>
                <c:pt idx="154">
                  <c:v>43102.534721999895</c:v>
                </c:pt>
                <c:pt idx="155">
                  <c:v>43102.53819399979</c:v>
                </c:pt>
                <c:pt idx="156">
                  <c:v>43102.541666999925</c:v>
                </c:pt>
                <c:pt idx="157">
                  <c:v>43102.54513899982</c:v>
                </c:pt>
                <c:pt idx="158">
                  <c:v>43102.54861100018</c:v>
                </c:pt>
                <c:pt idx="159">
                  <c:v>43102.552083000075</c:v>
                </c:pt>
                <c:pt idx="160">
                  <c:v>43102.55555600021</c:v>
                </c:pt>
                <c:pt idx="161">
                  <c:v>43102.559028000105</c:v>
                </c:pt>
                <c:pt idx="162">
                  <c:v>43102.5625</c:v>
                </c:pt>
                <c:pt idx="163">
                  <c:v>43102.565971999895</c:v>
                </c:pt>
                <c:pt idx="164">
                  <c:v>43102.56944399979</c:v>
                </c:pt>
                <c:pt idx="165">
                  <c:v>43102.572916999925</c:v>
                </c:pt>
                <c:pt idx="166">
                  <c:v>43102.57638899982</c:v>
                </c:pt>
                <c:pt idx="167">
                  <c:v>43102.57986100018</c:v>
                </c:pt>
                <c:pt idx="168">
                  <c:v>43102.583333000075</c:v>
                </c:pt>
                <c:pt idx="169">
                  <c:v>43102.58680600021</c:v>
                </c:pt>
                <c:pt idx="170">
                  <c:v>43102.590278000105</c:v>
                </c:pt>
                <c:pt idx="171">
                  <c:v>43102.59375</c:v>
                </c:pt>
                <c:pt idx="172">
                  <c:v>43102.597221999895</c:v>
                </c:pt>
                <c:pt idx="173">
                  <c:v>43102.60069399979</c:v>
                </c:pt>
                <c:pt idx="174">
                  <c:v>43102.604166999925</c:v>
                </c:pt>
                <c:pt idx="175">
                  <c:v>43102.60763899982</c:v>
                </c:pt>
                <c:pt idx="176">
                  <c:v>43102.61111100018</c:v>
                </c:pt>
                <c:pt idx="177">
                  <c:v>43102.614583000075</c:v>
                </c:pt>
                <c:pt idx="178">
                  <c:v>43102.61805600021</c:v>
                </c:pt>
                <c:pt idx="179">
                  <c:v>43102.621528000105</c:v>
                </c:pt>
                <c:pt idx="180">
                  <c:v>43102.625</c:v>
                </c:pt>
                <c:pt idx="181">
                  <c:v>43102.628471999895</c:v>
                </c:pt>
                <c:pt idx="182">
                  <c:v>43102.63194399979</c:v>
                </c:pt>
                <c:pt idx="183">
                  <c:v>43102.635416999925</c:v>
                </c:pt>
                <c:pt idx="184">
                  <c:v>43102.63888899982</c:v>
                </c:pt>
                <c:pt idx="185">
                  <c:v>43102.64236100018</c:v>
                </c:pt>
                <c:pt idx="186">
                  <c:v>43102.645833000075</c:v>
                </c:pt>
                <c:pt idx="187">
                  <c:v>43102.64930600021</c:v>
                </c:pt>
                <c:pt idx="188">
                  <c:v>43102.652778000105</c:v>
                </c:pt>
                <c:pt idx="189">
                  <c:v>43102.65625</c:v>
                </c:pt>
                <c:pt idx="190">
                  <c:v>43102.659721999895</c:v>
                </c:pt>
                <c:pt idx="191">
                  <c:v>43102.66319399979</c:v>
                </c:pt>
                <c:pt idx="192">
                  <c:v>43102.666666999925</c:v>
                </c:pt>
                <c:pt idx="193">
                  <c:v>43102.67013899982</c:v>
                </c:pt>
                <c:pt idx="194">
                  <c:v>43102.67361100018</c:v>
                </c:pt>
                <c:pt idx="195">
                  <c:v>43102.677083000075</c:v>
                </c:pt>
                <c:pt idx="196">
                  <c:v>43102.68055600021</c:v>
                </c:pt>
                <c:pt idx="197">
                  <c:v>43102.684028000105</c:v>
                </c:pt>
                <c:pt idx="198">
                  <c:v>43102.6875</c:v>
                </c:pt>
                <c:pt idx="199">
                  <c:v>43102.690971999895</c:v>
                </c:pt>
                <c:pt idx="200">
                  <c:v>43102.69444399979</c:v>
                </c:pt>
                <c:pt idx="201">
                  <c:v>43102.697916999925</c:v>
                </c:pt>
                <c:pt idx="202">
                  <c:v>43102.70138899982</c:v>
                </c:pt>
                <c:pt idx="203">
                  <c:v>43102.70486100018</c:v>
                </c:pt>
                <c:pt idx="204">
                  <c:v>43102.708333000075</c:v>
                </c:pt>
                <c:pt idx="205">
                  <c:v>43102.71180600021</c:v>
                </c:pt>
                <c:pt idx="206">
                  <c:v>43102.715278000105</c:v>
                </c:pt>
                <c:pt idx="207">
                  <c:v>43102.71875</c:v>
                </c:pt>
                <c:pt idx="208">
                  <c:v>43102.722221999895</c:v>
                </c:pt>
                <c:pt idx="209">
                  <c:v>43102.72569399979</c:v>
                </c:pt>
                <c:pt idx="210">
                  <c:v>43102.729166999925</c:v>
                </c:pt>
                <c:pt idx="211">
                  <c:v>43102.73263899982</c:v>
                </c:pt>
                <c:pt idx="212">
                  <c:v>43102.73611100018</c:v>
                </c:pt>
                <c:pt idx="213">
                  <c:v>43102.739583000075</c:v>
                </c:pt>
                <c:pt idx="214">
                  <c:v>43102.74305600021</c:v>
                </c:pt>
                <c:pt idx="215">
                  <c:v>43102.746528000105</c:v>
                </c:pt>
                <c:pt idx="216">
                  <c:v>43102.75</c:v>
                </c:pt>
                <c:pt idx="217">
                  <c:v>43102.753471999895</c:v>
                </c:pt>
                <c:pt idx="218">
                  <c:v>43102.75694399979</c:v>
                </c:pt>
                <c:pt idx="219">
                  <c:v>43102.760416999925</c:v>
                </c:pt>
                <c:pt idx="220">
                  <c:v>43102.76388899982</c:v>
                </c:pt>
                <c:pt idx="221">
                  <c:v>43102.76736100018</c:v>
                </c:pt>
                <c:pt idx="222">
                  <c:v>43102.770833000075</c:v>
                </c:pt>
                <c:pt idx="223">
                  <c:v>43102.77430600021</c:v>
                </c:pt>
                <c:pt idx="224">
                  <c:v>43102.777778000105</c:v>
                </c:pt>
                <c:pt idx="225">
                  <c:v>43102.78125</c:v>
                </c:pt>
                <c:pt idx="226">
                  <c:v>43102.784721999895</c:v>
                </c:pt>
                <c:pt idx="227">
                  <c:v>43102.78819399979</c:v>
                </c:pt>
                <c:pt idx="228">
                  <c:v>43102.791666999925</c:v>
                </c:pt>
                <c:pt idx="229">
                  <c:v>43102.79513899982</c:v>
                </c:pt>
                <c:pt idx="230">
                  <c:v>43102.79861100018</c:v>
                </c:pt>
                <c:pt idx="231">
                  <c:v>43102.802083000075</c:v>
                </c:pt>
                <c:pt idx="232">
                  <c:v>43102.80555600021</c:v>
                </c:pt>
                <c:pt idx="233">
                  <c:v>43102.809028000105</c:v>
                </c:pt>
                <c:pt idx="234">
                  <c:v>43102.8125</c:v>
                </c:pt>
                <c:pt idx="235">
                  <c:v>43102.815971999895</c:v>
                </c:pt>
                <c:pt idx="236">
                  <c:v>43102.81944399979</c:v>
                </c:pt>
                <c:pt idx="237">
                  <c:v>43102.822916999925</c:v>
                </c:pt>
                <c:pt idx="238">
                  <c:v>43102.82638899982</c:v>
                </c:pt>
                <c:pt idx="239">
                  <c:v>43102.82986100018</c:v>
                </c:pt>
                <c:pt idx="240">
                  <c:v>43102.833333000075</c:v>
                </c:pt>
                <c:pt idx="241">
                  <c:v>43102.83680600021</c:v>
                </c:pt>
                <c:pt idx="242">
                  <c:v>43102.840278000105</c:v>
                </c:pt>
                <c:pt idx="243">
                  <c:v>43102.84375</c:v>
                </c:pt>
                <c:pt idx="244">
                  <c:v>43102.847221999895</c:v>
                </c:pt>
                <c:pt idx="245">
                  <c:v>43102.85069399979</c:v>
                </c:pt>
                <c:pt idx="246">
                  <c:v>43102.854166999925</c:v>
                </c:pt>
                <c:pt idx="247">
                  <c:v>43102.85763899982</c:v>
                </c:pt>
                <c:pt idx="248">
                  <c:v>43102.86111100018</c:v>
                </c:pt>
                <c:pt idx="249">
                  <c:v>43102.864583000075</c:v>
                </c:pt>
                <c:pt idx="250">
                  <c:v>43102.86805600021</c:v>
                </c:pt>
                <c:pt idx="251">
                  <c:v>43102.871528000105</c:v>
                </c:pt>
                <c:pt idx="252">
                  <c:v>43102.875</c:v>
                </c:pt>
                <c:pt idx="253">
                  <c:v>43102.878471999895</c:v>
                </c:pt>
                <c:pt idx="254">
                  <c:v>43102.88194399979</c:v>
                </c:pt>
                <c:pt idx="255">
                  <c:v>43102.885416999925</c:v>
                </c:pt>
                <c:pt idx="256">
                  <c:v>43102.88888899982</c:v>
                </c:pt>
                <c:pt idx="257">
                  <c:v>43102.89236100018</c:v>
                </c:pt>
                <c:pt idx="258">
                  <c:v>43102.895833000075</c:v>
                </c:pt>
                <c:pt idx="259">
                  <c:v>43102.89930600021</c:v>
                </c:pt>
                <c:pt idx="260">
                  <c:v>43102.902778000105</c:v>
                </c:pt>
                <c:pt idx="261">
                  <c:v>43102.90625</c:v>
                </c:pt>
                <c:pt idx="262">
                  <c:v>43102.909721999895</c:v>
                </c:pt>
                <c:pt idx="263">
                  <c:v>43102.91319399979</c:v>
                </c:pt>
                <c:pt idx="264">
                  <c:v>43102.916666999925</c:v>
                </c:pt>
                <c:pt idx="265">
                  <c:v>43102.92013899982</c:v>
                </c:pt>
                <c:pt idx="266">
                  <c:v>43102.92361100018</c:v>
                </c:pt>
                <c:pt idx="267">
                  <c:v>43102.927083000075</c:v>
                </c:pt>
                <c:pt idx="268">
                  <c:v>43102.93055600021</c:v>
                </c:pt>
                <c:pt idx="269">
                  <c:v>43102.934028000105</c:v>
                </c:pt>
                <c:pt idx="270">
                  <c:v>43102.9375</c:v>
                </c:pt>
                <c:pt idx="271">
                  <c:v>43102.940971999895</c:v>
                </c:pt>
                <c:pt idx="272">
                  <c:v>43102.94444399979</c:v>
                </c:pt>
                <c:pt idx="273">
                  <c:v>43102.947916999925</c:v>
                </c:pt>
                <c:pt idx="274">
                  <c:v>43102.95138899982</c:v>
                </c:pt>
                <c:pt idx="275">
                  <c:v>43102.95486100018</c:v>
                </c:pt>
                <c:pt idx="276">
                  <c:v>43102.958333000075</c:v>
                </c:pt>
                <c:pt idx="277">
                  <c:v>43102.96180499997</c:v>
                </c:pt>
                <c:pt idx="278">
                  <c:v>43102.965278000105</c:v>
                </c:pt>
                <c:pt idx="279">
                  <c:v>43102.96875</c:v>
                </c:pt>
                <c:pt idx="280">
                  <c:v>43102.972221999895</c:v>
                </c:pt>
                <c:pt idx="281">
                  <c:v>43102.97569399979</c:v>
                </c:pt>
                <c:pt idx="282">
                  <c:v>43102.979166999925</c:v>
                </c:pt>
                <c:pt idx="283">
                  <c:v>43102.98263899982</c:v>
                </c:pt>
                <c:pt idx="284">
                  <c:v>43102.98611100018</c:v>
                </c:pt>
                <c:pt idx="285">
                  <c:v>43102.989583000075</c:v>
                </c:pt>
                <c:pt idx="286">
                  <c:v>43102.99305499997</c:v>
                </c:pt>
                <c:pt idx="287">
                  <c:v>43102.996528000105</c:v>
                </c:pt>
                <c:pt idx="288">
                  <c:v>43103</c:v>
                </c:pt>
                <c:pt idx="289">
                  <c:v>43103.003471999895</c:v>
                </c:pt>
                <c:pt idx="290">
                  <c:v>43103.00694399979</c:v>
                </c:pt>
                <c:pt idx="291">
                  <c:v>43103.010416999925</c:v>
                </c:pt>
                <c:pt idx="292">
                  <c:v>43103.01388899982</c:v>
                </c:pt>
                <c:pt idx="293">
                  <c:v>43103.01736100018</c:v>
                </c:pt>
                <c:pt idx="294">
                  <c:v>43103.020833000075</c:v>
                </c:pt>
                <c:pt idx="295">
                  <c:v>43103.02430499997</c:v>
                </c:pt>
                <c:pt idx="296">
                  <c:v>43103.027778000105</c:v>
                </c:pt>
                <c:pt idx="297">
                  <c:v>43103.03125</c:v>
                </c:pt>
                <c:pt idx="298">
                  <c:v>43103.034721999895</c:v>
                </c:pt>
                <c:pt idx="299">
                  <c:v>43103.03819399979</c:v>
                </c:pt>
                <c:pt idx="300">
                  <c:v>43103.041666999925</c:v>
                </c:pt>
                <c:pt idx="301">
                  <c:v>43103.04513899982</c:v>
                </c:pt>
                <c:pt idx="302">
                  <c:v>43103.04861100018</c:v>
                </c:pt>
                <c:pt idx="303">
                  <c:v>43103.052083000075</c:v>
                </c:pt>
                <c:pt idx="304">
                  <c:v>43103.05555499997</c:v>
                </c:pt>
                <c:pt idx="305">
                  <c:v>43103.059028000105</c:v>
                </c:pt>
                <c:pt idx="306">
                  <c:v>43103.0625</c:v>
                </c:pt>
                <c:pt idx="307">
                  <c:v>43103.065971999895</c:v>
                </c:pt>
                <c:pt idx="308">
                  <c:v>43103.06944399979</c:v>
                </c:pt>
                <c:pt idx="309">
                  <c:v>43103.072916999925</c:v>
                </c:pt>
                <c:pt idx="310">
                  <c:v>43103.07638899982</c:v>
                </c:pt>
                <c:pt idx="311">
                  <c:v>43103.07986100018</c:v>
                </c:pt>
                <c:pt idx="312">
                  <c:v>43103.083333000075</c:v>
                </c:pt>
                <c:pt idx="313">
                  <c:v>43103.08680499997</c:v>
                </c:pt>
                <c:pt idx="314">
                  <c:v>43103.090278000105</c:v>
                </c:pt>
                <c:pt idx="315">
                  <c:v>43103.09375</c:v>
                </c:pt>
                <c:pt idx="316">
                  <c:v>43103.097221999895</c:v>
                </c:pt>
                <c:pt idx="317">
                  <c:v>43103.10069399979</c:v>
                </c:pt>
                <c:pt idx="318">
                  <c:v>43103.104166999925</c:v>
                </c:pt>
                <c:pt idx="319">
                  <c:v>43103.10763899982</c:v>
                </c:pt>
                <c:pt idx="320">
                  <c:v>43103.11111100018</c:v>
                </c:pt>
                <c:pt idx="321">
                  <c:v>43103.114583000075</c:v>
                </c:pt>
                <c:pt idx="322">
                  <c:v>43103.11805499997</c:v>
                </c:pt>
                <c:pt idx="323">
                  <c:v>43103.121528000105</c:v>
                </c:pt>
                <c:pt idx="324">
                  <c:v>43103.125</c:v>
                </c:pt>
                <c:pt idx="325">
                  <c:v>43103.128471999895</c:v>
                </c:pt>
                <c:pt idx="326">
                  <c:v>43103.13194399979</c:v>
                </c:pt>
                <c:pt idx="327">
                  <c:v>43103.135416999925</c:v>
                </c:pt>
                <c:pt idx="328">
                  <c:v>43103.13888899982</c:v>
                </c:pt>
                <c:pt idx="329">
                  <c:v>43103.14236100018</c:v>
                </c:pt>
                <c:pt idx="330">
                  <c:v>43103.145833000075</c:v>
                </c:pt>
                <c:pt idx="331">
                  <c:v>43103.14930499997</c:v>
                </c:pt>
                <c:pt idx="332">
                  <c:v>43103.152778000105</c:v>
                </c:pt>
                <c:pt idx="333">
                  <c:v>43103.15625</c:v>
                </c:pt>
                <c:pt idx="334">
                  <c:v>43103.159721999895</c:v>
                </c:pt>
                <c:pt idx="335">
                  <c:v>43103.16319399979</c:v>
                </c:pt>
                <c:pt idx="336">
                  <c:v>43103.166666999925</c:v>
                </c:pt>
                <c:pt idx="337">
                  <c:v>43103.17013899982</c:v>
                </c:pt>
                <c:pt idx="338">
                  <c:v>43103.17361100018</c:v>
                </c:pt>
                <c:pt idx="339">
                  <c:v>43103.177083000075</c:v>
                </c:pt>
                <c:pt idx="340">
                  <c:v>43103.18055499997</c:v>
                </c:pt>
                <c:pt idx="341">
                  <c:v>43103.184028000105</c:v>
                </c:pt>
                <c:pt idx="342">
                  <c:v>43103.1875</c:v>
                </c:pt>
                <c:pt idx="343">
                  <c:v>43103.190971999895</c:v>
                </c:pt>
                <c:pt idx="344">
                  <c:v>43103.19444399979</c:v>
                </c:pt>
                <c:pt idx="345">
                  <c:v>43103.197916999925</c:v>
                </c:pt>
                <c:pt idx="346">
                  <c:v>43103.20138899982</c:v>
                </c:pt>
                <c:pt idx="347">
                  <c:v>43103.20486100018</c:v>
                </c:pt>
                <c:pt idx="348">
                  <c:v>43103.208333000075</c:v>
                </c:pt>
                <c:pt idx="349">
                  <c:v>43103.21180499997</c:v>
                </c:pt>
                <c:pt idx="350">
                  <c:v>43103.215278000105</c:v>
                </c:pt>
                <c:pt idx="351">
                  <c:v>43103.21875</c:v>
                </c:pt>
                <c:pt idx="352">
                  <c:v>43103.222221999895</c:v>
                </c:pt>
                <c:pt idx="353">
                  <c:v>43103.22569399979</c:v>
                </c:pt>
                <c:pt idx="354">
                  <c:v>43103.229166999925</c:v>
                </c:pt>
                <c:pt idx="355">
                  <c:v>43103.23263899982</c:v>
                </c:pt>
                <c:pt idx="356">
                  <c:v>43103.23611100018</c:v>
                </c:pt>
                <c:pt idx="357">
                  <c:v>43103.239583000075</c:v>
                </c:pt>
                <c:pt idx="358">
                  <c:v>43103.24305499997</c:v>
                </c:pt>
                <c:pt idx="359">
                  <c:v>43103.246528000105</c:v>
                </c:pt>
                <c:pt idx="360">
                  <c:v>43103.25</c:v>
                </c:pt>
                <c:pt idx="361">
                  <c:v>43103.253471999895</c:v>
                </c:pt>
                <c:pt idx="362">
                  <c:v>43103.25694399979</c:v>
                </c:pt>
                <c:pt idx="363">
                  <c:v>43103.260416999925</c:v>
                </c:pt>
                <c:pt idx="364">
                  <c:v>43103.26388899982</c:v>
                </c:pt>
                <c:pt idx="365">
                  <c:v>43103.26736100018</c:v>
                </c:pt>
                <c:pt idx="366">
                  <c:v>43103.270833000075</c:v>
                </c:pt>
                <c:pt idx="367">
                  <c:v>43103.27430499997</c:v>
                </c:pt>
                <c:pt idx="368">
                  <c:v>43103.277778000105</c:v>
                </c:pt>
                <c:pt idx="369">
                  <c:v>43103.28125</c:v>
                </c:pt>
                <c:pt idx="370">
                  <c:v>43103.284721999895</c:v>
                </c:pt>
                <c:pt idx="371">
                  <c:v>43103.28819399979</c:v>
                </c:pt>
                <c:pt idx="372">
                  <c:v>43103.291666999925</c:v>
                </c:pt>
                <c:pt idx="373">
                  <c:v>43103.29513899982</c:v>
                </c:pt>
                <c:pt idx="374">
                  <c:v>43103.29861100018</c:v>
                </c:pt>
                <c:pt idx="375">
                  <c:v>43103.302083000075</c:v>
                </c:pt>
                <c:pt idx="376">
                  <c:v>43103.30555499997</c:v>
                </c:pt>
                <c:pt idx="377">
                  <c:v>43103.309028000105</c:v>
                </c:pt>
                <c:pt idx="378">
                  <c:v>43103.3125</c:v>
                </c:pt>
                <c:pt idx="379">
                  <c:v>43103.315971999895</c:v>
                </c:pt>
                <c:pt idx="380">
                  <c:v>43103.31944399979</c:v>
                </c:pt>
                <c:pt idx="381">
                  <c:v>43103.322916999925</c:v>
                </c:pt>
                <c:pt idx="382">
                  <c:v>43103.32638899982</c:v>
                </c:pt>
                <c:pt idx="383">
                  <c:v>43103.32986100018</c:v>
                </c:pt>
                <c:pt idx="384">
                  <c:v>43103.333333000075</c:v>
                </c:pt>
                <c:pt idx="385">
                  <c:v>43103.33680499997</c:v>
                </c:pt>
                <c:pt idx="386">
                  <c:v>43103.340278000105</c:v>
                </c:pt>
                <c:pt idx="387">
                  <c:v>43103.34375</c:v>
                </c:pt>
                <c:pt idx="388">
                  <c:v>43103.347221999895</c:v>
                </c:pt>
                <c:pt idx="389">
                  <c:v>43103.35069399979</c:v>
                </c:pt>
                <c:pt idx="390">
                  <c:v>43103.354166999925</c:v>
                </c:pt>
                <c:pt idx="391">
                  <c:v>43103.35763899982</c:v>
                </c:pt>
                <c:pt idx="392">
                  <c:v>43103.36111100018</c:v>
                </c:pt>
                <c:pt idx="393">
                  <c:v>43103.364583000075</c:v>
                </c:pt>
                <c:pt idx="394">
                  <c:v>43103.36805499997</c:v>
                </c:pt>
                <c:pt idx="395">
                  <c:v>43103.371528000105</c:v>
                </c:pt>
                <c:pt idx="396">
                  <c:v>43103.375</c:v>
                </c:pt>
                <c:pt idx="397">
                  <c:v>43103.378471999895</c:v>
                </c:pt>
                <c:pt idx="398">
                  <c:v>43103.38194399979</c:v>
                </c:pt>
                <c:pt idx="399">
                  <c:v>43103.385416999925</c:v>
                </c:pt>
                <c:pt idx="400">
                  <c:v>43103.38888899982</c:v>
                </c:pt>
                <c:pt idx="401">
                  <c:v>43103.39236100018</c:v>
                </c:pt>
                <c:pt idx="402">
                  <c:v>43103.395833000075</c:v>
                </c:pt>
                <c:pt idx="403">
                  <c:v>43103.39930499997</c:v>
                </c:pt>
                <c:pt idx="404">
                  <c:v>43103.402778000105</c:v>
                </c:pt>
                <c:pt idx="405">
                  <c:v>43103.40625</c:v>
                </c:pt>
                <c:pt idx="406">
                  <c:v>43103.409721999895</c:v>
                </c:pt>
                <c:pt idx="407">
                  <c:v>43103.41319399979</c:v>
                </c:pt>
                <c:pt idx="408">
                  <c:v>43103.416666999925</c:v>
                </c:pt>
                <c:pt idx="409">
                  <c:v>43103.42013899982</c:v>
                </c:pt>
                <c:pt idx="410">
                  <c:v>43103.42361100018</c:v>
                </c:pt>
                <c:pt idx="411">
                  <c:v>43103.427083000075</c:v>
                </c:pt>
                <c:pt idx="412">
                  <c:v>43103.43055499997</c:v>
                </c:pt>
                <c:pt idx="413">
                  <c:v>43103.434028000105</c:v>
                </c:pt>
                <c:pt idx="414">
                  <c:v>43103.4375</c:v>
                </c:pt>
                <c:pt idx="415">
                  <c:v>43103.440971999895</c:v>
                </c:pt>
                <c:pt idx="416">
                  <c:v>43103.44444399979</c:v>
                </c:pt>
                <c:pt idx="417">
                  <c:v>43103.447916999925</c:v>
                </c:pt>
                <c:pt idx="418">
                  <c:v>43103.45138899982</c:v>
                </c:pt>
                <c:pt idx="419">
                  <c:v>43103.45486100018</c:v>
                </c:pt>
                <c:pt idx="420">
                  <c:v>43103.458333000075</c:v>
                </c:pt>
                <c:pt idx="421">
                  <c:v>43103.46180499997</c:v>
                </c:pt>
                <c:pt idx="422">
                  <c:v>43103.465278000105</c:v>
                </c:pt>
                <c:pt idx="423">
                  <c:v>43103.46875</c:v>
                </c:pt>
                <c:pt idx="424">
                  <c:v>43103.472221999895</c:v>
                </c:pt>
                <c:pt idx="425">
                  <c:v>43103.47569399979</c:v>
                </c:pt>
                <c:pt idx="426">
                  <c:v>43103.479166999925</c:v>
                </c:pt>
                <c:pt idx="427">
                  <c:v>43103.48263899982</c:v>
                </c:pt>
                <c:pt idx="428">
                  <c:v>43103.48611100018</c:v>
                </c:pt>
                <c:pt idx="429">
                  <c:v>43103.489583000075</c:v>
                </c:pt>
                <c:pt idx="430">
                  <c:v>43103.49305499997</c:v>
                </c:pt>
                <c:pt idx="431">
                  <c:v>43103.496528000105</c:v>
                </c:pt>
                <c:pt idx="432">
                  <c:v>43103.5</c:v>
                </c:pt>
                <c:pt idx="433">
                  <c:v>43103.503471999895</c:v>
                </c:pt>
                <c:pt idx="434">
                  <c:v>43103.50694399979</c:v>
                </c:pt>
                <c:pt idx="435">
                  <c:v>43103.510416999925</c:v>
                </c:pt>
                <c:pt idx="436">
                  <c:v>43103.51388899982</c:v>
                </c:pt>
                <c:pt idx="437">
                  <c:v>43103.51736100018</c:v>
                </c:pt>
                <c:pt idx="438">
                  <c:v>43103.520833000075</c:v>
                </c:pt>
                <c:pt idx="439">
                  <c:v>43103.52430499997</c:v>
                </c:pt>
                <c:pt idx="440">
                  <c:v>43103.527778000105</c:v>
                </c:pt>
                <c:pt idx="441">
                  <c:v>43103.53125</c:v>
                </c:pt>
                <c:pt idx="442">
                  <c:v>43103.534721999895</c:v>
                </c:pt>
                <c:pt idx="443">
                  <c:v>43103.53819399979</c:v>
                </c:pt>
                <c:pt idx="444">
                  <c:v>43103.541666999925</c:v>
                </c:pt>
                <c:pt idx="445">
                  <c:v>43103.54513899982</c:v>
                </c:pt>
                <c:pt idx="446">
                  <c:v>43103.54861100018</c:v>
                </c:pt>
                <c:pt idx="447">
                  <c:v>43103.552083000075</c:v>
                </c:pt>
                <c:pt idx="448">
                  <c:v>43103.55555499997</c:v>
                </c:pt>
                <c:pt idx="449">
                  <c:v>43103.559028000105</c:v>
                </c:pt>
                <c:pt idx="450">
                  <c:v>43103.5625</c:v>
                </c:pt>
                <c:pt idx="451">
                  <c:v>43103.565971999895</c:v>
                </c:pt>
                <c:pt idx="452">
                  <c:v>43103.56944399979</c:v>
                </c:pt>
                <c:pt idx="453">
                  <c:v>43103.572916999925</c:v>
                </c:pt>
                <c:pt idx="454">
                  <c:v>43103.57638899982</c:v>
                </c:pt>
                <c:pt idx="455">
                  <c:v>43103.57986100018</c:v>
                </c:pt>
                <c:pt idx="456">
                  <c:v>43103.583333000075</c:v>
                </c:pt>
                <c:pt idx="457">
                  <c:v>43103.58680499997</c:v>
                </c:pt>
                <c:pt idx="458">
                  <c:v>43103.590278000105</c:v>
                </c:pt>
                <c:pt idx="459">
                  <c:v>43103.59375</c:v>
                </c:pt>
                <c:pt idx="460">
                  <c:v>43103.597221999895</c:v>
                </c:pt>
                <c:pt idx="461">
                  <c:v>43103.60069399979</c:v>
                </c:pt>
                <c:pt idx="462">
                  <c:v>43103.604166999925</c:v>
                </c:pt>
                <c:pt idx="463">
                  <c:v>43103.60763899982</c:v>
                </c:pt>
                <c:pt idx="464">
                  <c:v>43103.61111100018</c:v>
                </c:pt>
                <c:pt idx="465">
                  <c:v>43103.614583000075</c:v>
                </c:pt>
                <c:pt idx="466">
                  <c:v>43103.61805499997</c:v>
                </c:pt>
                <c:pt idx="467">
                  <c:v>43103.621528000105</c:v>
                </c:pt>
                <c:pt idx="468">
                  <c:v>43103.625</c:v>
                </c:pt>
                <c:pt idx="469">
                  <c:v>43103.628471999895</c:v>
                </c:pt>
                <c:pt idx="470">
                  <c:v>43103.63194399979</c:v>
                </c:pt>
                <c:pt idx="471">
                  <c:v>43103.635416999925</c:v>
                </c:pt>
                <c:pt idx="472">
                  <c:v>43103.63888899982</c:v>
                </c:pt>
                <c:pt idx="473">
                  <c:v>43103.64236100018</c:v>
                </c:pt>
                <c:pt idx="474">
                  <c:v>43103.645833000075</c:v>
                </c:pt>
                <c:pt idx="475">
                  <c:v>43103.64930499997</c:v>
                </c:pt>
                <c:pt idx="476">
                  <c:v>43103.652778000105</c:v>
                </c:pt>
                <c:pt idx="477">
                  <c:v>43103.65625</c:v>
                </c:pt>
                <c:pt idx="478">
                  <c:v>43103.659721999895</c:v>
                </c:pt>
                <c:pt idx="479">
                  <c:v>43103.66319399979</c:v>
                </c:pt>
                <c:pt idx="480">
                  <c:v>43103.666666999925</c:v>
                </c:pt>
                <c:pt idx="481">
                  <c:v>43103.67013899982</c:v>
                </c:pt>
                <c:pt idx="482">
                  <c:v>43103.67361100018</c:v>
                </c:pt>
                <c:pt idx="483">
                  <c:v>43103.677083000075</c:v>
                </c:pt>
                <c:pt idx="484">
                  <c:v>43103.68055499997</c:v>
                </c:pt>
                <c:pt idx="485">
                  <c:v>43103.684028000105</c:v>
                </c:pt>
                <c:pt idx="486">
                  <c:v>43103.6875</c:v>
                </c:pt>
                <c:pt idx="487">
                  <c:v>43103.690971999895</c:v>
                </c:pt>
                <c:pt idx="488">
                  <c:v>43103.69444399979</c:v>
                </c:pt>
                <c:pt idx="489">
                  <c:v>43103.697916999925</c:v>
                </c:pt>
                <c:pt idx="490">
                  <c:v>43103.70138899982</c:v>
                </c:pt>
                <c:pt idx="491">
                  <c:v>43103.70486100018</c:v>
                </c:pt>
                <c:pt idx="492">
                  <c:v>43103.708333000075</c:v>
                </c:pt>
                <c:pt idx="493">
                  <c:v>43103.71180499997</c:v>
                </c:pt>
                <c:pt idx="494">
                  <c:v>43103.715278000105</c:v>
                </c:pt>
                <c:pt idx="495">
                  <c:v>43103.71875</c:v>
                </c:pt>
                <c:pt idx="496">
                  <c:v>43103.722221999895</c:v>
                </c:pt>
                <c:pt idx="497">
                  <c:v>43103.72569399979</c:v>
                </c:pt>
                <c:pt idx="498">
                  <c:v>43103.729166999925</c:v>
                </c:pt>
                <c:pt idx="499">
                  <c:v>43103.73263899982</c:v>
                </c:pt>
                <c:pt idx="500">
                  <c:v>43103.73611100018</c:v>
                </c:pt>
                <c:pt idx="501">
                  <c:v>43103.739583000075</c:v>
                </c:pt>
                <c:pt idx="502">
                  <c:v>43103.74305499997</c:v>
                </c:pt>
                <c:pt idx="503">
                  <c:v>43103.746528000105</c:v>
                </c:pt>
                <c:pt idx="504">
                  <c:v>43103.75</c:v>
                </c:pt>
                <c:pt idx="505">
                  <c:v>43103.753471999895</c:v>
                </c:pt>
                <c:pt idx="506">
                  <c:v>43103.75694399979</c:v>
                </c:pt>
                <c:pt idx="507">
                  <c:v>43103.760416999925</c:v>
                </c:pt>
                <c:pt idx="508">
                  <c:v>43103.76388899982</c:v>
                </c:pt>
                <c:pt idx="509">
                  <c:v>43103.76736100018</c:v>
                </c:pt>
                <c:pt idx="510">
                  <c:v>43103.770833000075</c:v>
                </c:pt>
                <c:pt idx="511">
                  <c:v>43103.77430499997</c:v>
                </c:pt>
                <c:pt idx="512">
                  <c:v>43103.777778000105</c:v>
                </c:pt>
                <c:pt idx="513">
                  <c:v>43103.78125</c:v>
                </c:pt>
                <c:pt idx="514">
                  <c:v>43103.784721999895</c:v>
                </c:pt>
                <c:pt idx="515">
                  <c:v>43103.78819399979</c:v>
                </c:pt>
                <c:pt idx="516">
                  <c:v>43103.791666999925</c:v>
                </c:pt>
                <c:pt idx="517">
                  <c:v>43103.79513899982</c:v>
                </c:pt>
                <c:pt idx="518">
                  <c:v>43103.79861100018</c:v>
                </c:pt>
                <c:pt idx="519">
                  <c:v>43103.802083000075</c:v>
                </c:pt>
                <c:pt idx="520">
                  <c:v>43103.80555499997</c:v>
                </c:pt>
                <c:pt idx="521">
                  <c:v>43103.809028000105</c:v>
                </c:pt>
                <c:pt idx="522">
                  <c:v>43103.8125</c:v>
                </c:pt>
                <c:pt idx="523">
                  <c:v>43103.815971999895</c:v>
                </c:pt>
                <c:pt idx="524">
                  <c:v>43103.81944399979</c:v>
                </c:pt>
                <c:pt idx="525">
                  <c:v>43103.822916999925</c:v>
                </c:pt>
                <c:pt idx="526">
                  <c:v>43103.82638899982</c:v>
                </c:pt>
                <c:pt idx="527">
                  <c:v>43103.82986100018</c:v>
                </c:pt>
                <c:pt idx="528">
                  <c:v>43103.833333000075</c:v>
                </c:pt>
                <c:pt idx="529">
                  <c:v>43103.83680499997</c:v>
                </c:pt>
                <c:pt idx="530">
                  <c:v>43103.840278000105</c:v>
                </c:pt>
                <c:pt idx="531">
                  <c:v>43103.84375</c:v>
                </c:pt>
                <c:pt idx="532">
                  <c:v>43103.847221999895</c:v>
                </c:pt>
                <c:pt idx="533">
                  <c:v>43103.85069399979</c:v>
                </c:pt>
                <c:pt idx="534">
                  <c:v>43103.854166999925</c:v>
                </c:pt>
                <c:pt idx="535">
                  <c:v>43103.85763899982</c:v>
                </c:pt>
                <c:pt idx="536">
                  <c:v>43103.86111100018</c:v>
                </c:pt>
                <c:pt idx="537">
                  <c:v>43103.864583000075</c:v>
                </c:pt>
                <c:pt idx="538">
                  <c:v>43103.86805499997</c:v>
                </c:pt>
                <c:pt idx="539">
                  <c:v>43103.871528000105</c:v>
                </c:pt>
                <c:pt idx="540">
                  <c:v>43103.875</c:v>
                </c:pt>
                <c:pt idx="541">
                  <c:v>43103.878471999895</c:v>
                </c:pt>
                <c:pt idx="542">
                  <c:v>43103.88194399979</c:v>
                </c:pt>
                <c:pt idx="543">
                  <c:v>43103.885416999925</c:v>
                </c:pt>
                <c:pt idx="544">
                  <c:v>43103.88888899982</c:v>
                </c:pt>
                <c:pt idx="545">
                  <c:v>43103.89236100018</c:v>
                </c:pt>
                <c:pt idx="546">
                  <c:v>43103.895833000075</c:v>
                </c:pt>
                <c:pt idx="547">
                  <c:v>43103.89930499997</c:v>
                </c:pt>
                <c:pt idx="548">
                  <c:v>43103.902778000105</c:v>
                </c:pt>
                <c:pt idx="549">
                  <c:v>43103.90625</c:v>
                </c:pt>
                <c:pt idx="550">
                  <c:v>43103.909721999895</c:v>
                </c:pt>
                <c:pt idx="551">
                  <c:v>43103.91319399979</c:v>
                </c:pt>
                <c:pt idx="552">
                  <c:v>43103.916666999925</c:v>
                </c:pt>
                <c:pt idx="553">
                  <c:v>43103.92013899982</c:v>
                </c:pt>
                <c:pt idx="554">
                  <c:v>43103.92361100018</c:v>
                </c:pt>
                <c:pt idx="555">
                  <c:v>43103.927083000075</c:v>
                </c:pt>
                <c:pt idx="556">
                  <c:v>43103.93055499997</c:v>
                </c:pt>
                <c:pt idx="557">
                  <c:v>43103.934028000105</c:v>
                </c:pt>
                <c:pt idx="558">
                  <c:v>43103.9375</c:v>
                </c:pt>
                <c:pt idx="559">
                  <c:v>43103.940971999895</c:v>
                </c:pt>
                <c:pt idx="560">
                  <c:v>43103.94444399979</c:v>
                </c:pt>
                <c:pt idx="561">
                  <c:v>43103.947916999925</c:v>
                </c:pt>
                <c:pt idx="562">
                  <c:v>43103.95138899982</c:v>
                </c:pt>
                <c:pt idx="563">
                  <c:v>43103.95486100018</c:v>
                </c:pt>
                <c:pt idx="564">
                  <c:v>43103.958333000075</c:v>
                </c:pt>
                <c:pt idx="565">
                  <c:v>43103.96180499997</c:v>
                </c:pt>
                <c:pt idx="566">
                  <c:v>43103.965278000105</c:v>
                </c:pt>
                <c:pt idx="567">
                  <c:v>43103.96875</c:v>
                </c:pt>
                <c:pt idx="568">
                  <c:v>43103.972221999895</c:v>
                </c:pt>
                <c:pt idx="569">
                  <c:v>43103.97569399979</c:v>
                </c:pt>
                <c:pt idx="570">
                  <c:v>43103.979166999925</c:v>
                </c:pt>
                <c:pt idx="571">
                  <c:v>43103.98263899982</c:v>
                </c:pt>
                <c:pt idx="572">
                  <c:v>43103.98611100018</c:v>
                </c:pt>
                <c:pt idx="573">
                  <c:v>43103.989583000075</c:v>
                </c:pt>
                <c:pt idx="574">
                  <c:v>43103.99305499997</c:v>
                </c:pt>
                <c:pt idx="575">
                  <c:v>43103.996528000105</c:v>
                </c:pt>
                <c:pt idx="576">
                  <c:v>43104</c:v>
                </c:pt>
                <c:pt idx="577">
                  <c:v>43104.003471999895</c:v>
                </c:pt>
                <c:pt idx="578">
                  <c:v>43104.00694399979</c:v>
                </c:pt>
                <c:pt idx="579">
                  <c:v>43104.010416999925</c:v>
                </c:pt>
                <c:pt idx="580">
                  <c:v>43104.01388899982</c:v>
                </c:pt>
                <c:pt idx="581">
                  <c:v>43104.01736100018</c:v>
                </c:pt>
                <c:pt idx="582">
                  <c:v>43104.020833000075</c:v>
                </c:pt>
                <c:pt idx="583">
                  <c:v>43104.02430499997</c:v>
                </c:pt>
                <c:pt idx="584">
                  <c:v>43104.027778000105</c:v>
                </c:pt>
                <c:pt idx="585">
                  <c:v>43104.03125</c:v>
                </c:pt>
                <c:pt idx="586">
                  <c:v>43104.034721999895</c:v>
                </c:pt>
                <c:pt idx="587">
                  <c:v>43104.03819399979</c:v>
                </c:pt>
                <c:pt idx="588">
                  <c:v>43104.041666999925</c:v>
                </c:pt>
                <c:pt idx="589">
                  <c:v>43104.04513899982</c:v>
                </c:pt>
                <c:pt idx="590">
                  <c:v>43104.04861100018</c:v>
                </c:pt>
                <c:pt idx="591">
                  <c:v>43104.052083000075</c:v>
                </c:pt>
                <c:pt idx="592">
                  <c:v>43104.05555499997</c:v>
                </c:pt>
                <c:pt idx="593">
                  <c:v>43104.059028000105</c:v>
                </c:pt>
                <c:pt idx="594">
                  <c:v>43104.0625</c:v>
                </c:pt>
                <c:pt idx="595">
                  <c:v>43104.065971999895</c:v>
                </c:pt>
                <c:pt idx="596">
                  <c:v>43104.06944399979</c:v>
                </c:pt>
                <c:pt idx="597">
                  <c:v>43104.072916999925</c:v>
                </c:pt>
                <c:pt idx="598">
                  <c:v>43104.07638899982</c:v>
                </c:pt>
                <c:pt idx="599">
                  <c:v>43104.07986100018</c:v>
                </c:pt>
                <c:pt idx="600">
                  <c:v>43104.083333000075</c:v>
                </c:pt>
                <c:pt idx="601">
                  <c:v>43104.08680499997</c:v>
                </c:pt>
                <c:pt idx="602">
                  <c:v>43104.090278000105</c:v>
                </c:pt>
                <c:pt idx="603">
                  <c:v>43104.09375</c:v>
                </c:pt>
                <c:pt idx="604">
                  <c:v>43104.097221999895</c:v>
                </c:pt>
                <c:pt idx="605">
                  <c:v>43104.10069399979</c:v>
                </c:pt>
                <c:pt idx="606">
                  <c:v>43104.104166999925</c:v>
                </c:pt>
                <c:pt idx="607">
                  <c:v>43104.10763899982</c:v>
                </c:pt>
                <c:pt idx="608">
                  <c:v>43104.11111100018</c:v>
                </c:pt>
                <c:pt idx="609">
                  <c:v>43104.114583000075</c:v>
                </c:pt>
                <c:pt idx="610">
                  <c:v>43104.11805499997</c:v>
                </c:pt>
                <c:pt idx="611">
                  <c:v>43104.121528000105</c:v>
                </c:pt>
                <c:pt idx="612">
                  <c:v>43104.125</c:v>
                </c:pt>
                <c:pt idx="613">
                  <c:v>43104.128471999895</c:v>
                </c:pt>
                <c:pt idx="614">
                  <c:v>43104.13194399979</c:v>
                </c:pt>
                <c:pt idx="615">
                  <c:v>43104.135416999925</c:v>
                </c:pt>
                <c:pt idx="616">
                  <c:v>43104.13888899982</c:v>
                </c:pt>
                <c:pt idx="617">
                  <c:v>43104.14236100018</c:v>
                </c:pt>
                <c:pt idx="618">
                  <c:v>43104.145833000075</c:v>
                </c:pt>
                <c:pt idx="619">
                  <c:v>43104.14930499997</c:v>
                </c:pt>
                <c:pt idx="620">
                  <c:v>43104.152778000105</c:v>
                </c:pt>
                <c:pt idx="621">
                  <c:v>43104.15625</c:v>
                </c:pt>
                <c:pt idx="622">
                  <c:v>43104.159721999895</c:v>
                </c:pt>
                <c:pt idx="623">
                  <c:v>43104.16319399979</c:v>
                </c:pt>
                <c:pt idx="624">
                  <c:v>43104.166666999925</c:v>
                </c:pt>
                <c:pt idx="625">
                  <c:v>43104.17013899982</c:v>
                </c:pt>
                <c:pt idx="626">
                  <c:v>43104.17361100018</c:v>
                </c:pt>
                <c:pt idx="627">
                  <c:v>43104.177083000075</c:v>
                </c:pt>
                <c:pt idx="628">
                  <c:v>43104.18055499997</c:v>
                </c:pt>
                <c:pt idx="629">
                  <c:v>43104.184028000105</c:v>
                </c:pt>
                <c:pt idx="630">
                  <c:v>43104.1875</c:v>
                </c:pt>
                <c:pt idx="631">
                  <c:v>43104.190971999895</c:v>
                </c:pt>
                <c:pt idx="632">
                  <c:v>43104.19444399979</c:v>
                </c:pt>
                <c:pt idx="633">
                  <c:v>43104.197916999925</c:v>
                </c:pt>
                <c:pt idx="634">
                  <c:v>43104.20138899982</c:v>
                </c:pt>
                <c:pt idx="635">
                  <c:v>43104.20486100018</c:v>
                </c:pt>
                <c:pt idx="636">
                  <c:v>43104.208333000075</c:v>
                </c:pt>
                <c:pt idx="637">
                  <c:v>43104.21180499997</c:v>
                </c:pt>
                <c:pt idx="638">
                  <c:v>43104.215278000105</c:v>
                </c:pt>
                <c:pt idx="639">
                  <c:v>43104.21875</c:v>
                </c:pt>
                <c:pt idx="640">
                  <c:v>43104.222221999895</c:v>
                </c:pt>
                <c:pt idx="641">
                  <c:v>43104.22569399979</c:v>
                </c:pt>
                <c:pt idx="642">
                  <c:v>43104.229166999925</c:v>
                </c:pt>
                <c:pt idx="643">
                  <c:v>43104.23263899982</c:v>
                </c:pt>
                <c:pt idx="644">
                  <c:v>43104.23611100018</c:v>
                </c:pt>
                <c:pt idx="645">
                  <c:v>43104.239583000075</c:v>
                </c:pt>
                <c:pt idx="646">
                  <c:v>43104.24305499997</c:v>
                </c:pt>
                <c:pt idx="647">
                  <c:v>43104.246528000105</c:v>
                </c:pt>
                <c:pt idx="648">
                  <c:v>43104.25</c:v>
                </c:pt>
                <c:pt idx="649">
                  <c:v>43104.253471999895</c:v>
                </c:pt>
                <c:pt idx="650">
                  <c:v>43104.25694399979</c:v>
                </c:pt>
                <c:pt idx="651">
                  <c:v>43104.260416999925</c:v>
                </c:pt>
                <c:pt idx="652">
                  <c:v>43104.26388899982</c:v>
                </c:pt>
                <c:pt idx="653">
                  <c:v>43104.26736100018</c:v>
                </c:pt>
                <c:pt idx="654">
                  <c:v>43104.270833000075</c:v>
                </c:pt>
                <c:pt idx="655">
                  <c:v>43104.27430499997</c:v>
                </c:pt>
                <c:pt idx="656">
                  <c:v>43104.277778000105</c:v>
                </c:pt>
                <c:pt idx="657">
                  <c:v>43104.28125</c:v>
                </c:pt>
                <c:pt idx="658">
                  <c:v>43104.284721999895</c:v>
                </c:pt>
                <c:pt idx="659">
                  <c:v>43104.28819399979</c:v>
                </c:pt>
                <c:pt idx="660">
                  <c:v>43104.291666999925</c:v>
                </c:pt>
                <c:pt idx="661">
                  <c:v>43104.29513899982</c:v>
                </c:pt>
                <c:pt idx="662">
                  <c:v>43104.29861100018</c:v>
                </c:pt>
                <c:pt idx="663">
                  <c:v>43104.302083000075</c:v>
                </c:pt>
                <c:pt idx="664">
                  <c:v>43104.30555499997</c:v>
                </c:pt>
                <c:pt idx="665">
                  <c:v>43104.309028000105</c:v>
                </c:pt>
                <c:pt idx="666">
                  <c:v>43104.3125</c:v>
                </c:pt>
                <c:pt idx="667">
                  <c:v>43104.315971999895</c:v>
                </c:pt>
                <c:pt idx="668">
                  <c:v>43104.31944399979</c:v>
                </c:pt>
                <c:pt idx="669">
                  <c:v>43104.322916999925</c:v>
                </c:pt>
                <c:pt idx="670">
                  <c:v>43104.32638899982</c:v>
                </c:pt>
                <c:pt idx="671">
                  <c:v>43104.32986100018</c:v>
                </c:pt>
                <c:pt idx="672">
                  <c:v>43104.333333000075</c:v>
                </c:pt>
                <c:pt idx="673">
                  <c:v>43104.33680499997</c:v>
                </c:pt>
                <c:pt idx="674">
                  <c:v>43104.340278000105</c:v>
                </c:pt>
                <c:pt idx="675">
                  <c:v>43104.34375</c:v>
                </c:pt>
                <c:pt idx="676">
                  <c:v>43104.347221999895</c:v>
                </c:pt>
                <c:pt idx="677">
                  <c:v>43104.35069399979</c:v>
                </c:pt>
                <c:pt idx="678">
                  <c:v>43104.354166999925</c:v>
                </c:pt>
                <c:pt idx="679">
                  <c:v>43104.35763899982</c:v>
                </c:pt>
                <c:pt idx="680">
                  <c:v>43104.36111100018</c:v>
                </c:pt>
                <c:pt idx="681">
                  <c:v>43104.364583000075</c:v>
                </c:pt>
                <c:pt idx="682">
                  <c:v>43104.36805499997</c:v>
                </c:pt>
                <c:pt idx="683">
                  <c:v>43104.371528000105</c:v>
                </c:pt>
                <c:pt idx="684">
                  <c:v>43104.375</c:v>
                </c:pt>
                <c:pt idx="685">
                  <c:v>43104.378471999895</c:v>
                </c:pt>
                <c:pt idx="686">
                  <c:v>43104.38194399979</c:v>
                </c:pt>
                <c:pt idx="687">
                  <c:v>43104.385416999925</c:v>
                </c:pt>
                <c:pt idx="688">
                  <c:v>43104.38888899982</c:v>
                </c:pt>
                <c:pt idx="689">
                  <c:v>43104.39236100018</c:v>
                </c:pt>
                <c:pt idx="690">
                  <c:v>43104.395833000075</c:v>
                </c:pt>
                <c:pt idx="691">
                  <c:v>43104.39930499997</c:v>
                </c:pt>
                <c:pt idx="692">
                  <c:v>43104.402778000105</c:v>
                </c:pt>
                <c:pt idx="693">
                  <c:v>43104.40625</c:v>
                </c:pt>
                <c:pt idx="694">
                  <c:v>43104.409721999895</c:v>
                </c:pt>
                <c:pt idx="695">
                  <c:v>43104.41319399979</c:v>
                </c:pt>
                <c:pt idx="696">
                  <c:v>43104.416666999925</c:v>
                </c:pt>
                <c:pt idx="697">
                  <c:v>43104.42013899982</c:v>
                </c:pt>
                <c:pt idx="698">
                  <c:v>43104.42361100018</c:v>
                </c:pt>
                <c:pt idx="699">
                  <c:v>43104.427083000075</c:v>
                </c:pt>
                <c:pt idx="700">
                  <c:v>43104.43055499997</c:v>
                </c:pt>
                <c:pt idx="701">
                  <c:v>43104.434028000105</c:v>
                </c:pt>
                <c:pt idx="702">
                  <c:v>43104.4375</c:v>
                </c:pt>
                <c:pt idx="703">
                  <c:v>43104.440971999895</c:v>
                </c:pt>
                <c:pt idx="704">
                  <c:v>43104.44444399979</c:v>
                </c:pt>
                <c:pt idx="705">
                  <c:v>43104.447916999925</c:v>
                </c:pt>
                <c:pt idx="706">
                  <c:v>43104.45138899982</c:v>
                </c:pt>
                <c:pt idx="707">
                  <c:v>43104.45486100018</c:v>
                </c:pt>
                <c:pt idx="708">
                  <c:v>43104.458333000075</c:v>
                </c:pt>
                <c:pt idx="709">
                  <c:v>43104.46180499997</c:v>
                </c:pt>
                <c:pt idx="710">
                  <c:v>43104.465278000105</c:v>
                </c:pt>
                <c:pt idx="711">
                  <c:v>43104.46875</c:v>
                </c:pt>
                <c:pt idx="712">
                  <c:v>43104.472221999895</c:v>
                </c:pt>
                <c:pt idx="713">
                  <c:v>43104.47569399979</c:v>
                </c:pt>
                <c:pt idx="714">
                  <c:v>43104.479166999925</c:v>
                </c:pt>
                <c:pt idx="715">
                  <c:v>43104.48263899982</c:v>
                </c:pt>
                <c:pt idx="716">
                  <c:v>43104.48611100018</c:v>
                </c:pt>
                <c:pt idx="717">
                  <c:v>43104.489583000075</c:v>
                </c:pt>
                <c:pt idx="718">
                  <c:v>43104.49305499997</c:v>
                </c:pt>
                <c:pt idx="719">
                  <c:v>43104.496528000105</c:v>
                </c:pt>
                <c:pt idx="720">
                  <c:v>43104.5</c:v>
                </c:pt>
                <c:pt idx="721">
                  <c:v>43104.503471999895</c:v>
                </c:pt>
                <c:pt idx="722">
                  <c:v>43104.50694399979</c:v>
                </c:pt>
                <c:pt idx="723">
                  <c:v>43104.510416999925</c:v>
                </c:pt>
                <c:pt idx="724">
                  <c:v>43104.51388899982</c:v>
                </c:pt>
                <c:pt idx="725">
                  <c:v>43104.51736100018</c:v>
                </c:pt>
                <c:pt idx="726">
                  <c:v>43104.520833000075</c:v>
                </c:pt>
                <c:pt idx="727">
                  <c:v>43104.52430499997</c:v>
                </c:pt>
                <c:pt idx="728">
                  <c:v>43104.527778000105</c:v>
                </c:pt>
                <c:pt idx="729">
                  <c:v>43104.53125</c:v>
                </c:pt>
                <c:pt idx="730">
                  <c:v>43104.534721999895</c:v>
                </c:pt>
                <c:pt idx="731">
                  <c:v>43104.53819399979</c:v>
                </c:pt>
                <c:pt idx="732">
                  <c:v>43104.541666999925</c:v>
                </c:pt>
                <c:pt idx="733">
                  <c:v>43104.54513899982</c:v>
                </c:pt>
                <c:pt idx="734">
                  <c:v>43104.54861100018</c:v>
                </c:pt>
                <c:pt idx="735">
                  <c:v>43104.552083000075</c:v>
                </c:pt>
                <c:pt idx="736">
                  <c:v>43104.55555499997</c:v>
                </c:pt>
                <c:pt idx="737">
                  <c:v>43104.559028000105</c:v>
                </c:pt>
                <c:pt idx="738">
                  <c:v>43104.5625</c:v>
                </c:pt>
                <c:pt idx="739">
                  <c:v>43104.565971999895</c:v>
                </c:pt>
                <c:pt idx="740">
                  <c:v>43104.56944399979</c:v>
                </c:pt>
                <c:pt idx="741">
                  <c:v>43104.572916999925</c:v>
                </c:pt>
                <c:pt idx="742">
                  <c:v>43104.57638899982</c:v>
                </c:pt>
                <c:pt idx="743">
                  <c:v>43104.57986100018</c:v>
                </c:pt>
                <c:pt idx="744">
                  <c:v>43104.583333000075</c:v>
                </c:pt>
                <c:pt idx="745">
                  <c:v>43104.58680499997</c:v>
                </c:pt>
                <c:pt idx="746">
                  <c:v>43104.590278000105</c:v>
                </c:pt>
                <c:pt idx="747">
                  <c:v>43104.59375</c:v>
                </c:pt>
                <c:pt idx="748">
                  <c:v>43104.597221999895</c:v>
                </c:pt>
                <c:pt idx="749">
                  <c:v>43104.60069399979</c:v>
                </c:pt>
                <c:pt idx="750">
                  <c:v>43104.604166999925</c:v>
                </c:pt>
                <c:pt idx="751">
                  <c:v>43104.60763899982</c:v>
                </c:pt>
                <c:pt idx="752">
                  <c:v>43104.61111100018</c:v>
                </c:pt>
                <c:pt idx="753">
                  <c:v>43104.614583000075</c:v>
                </c:pt>
                <c:pt idx="754">
                  <c:v>43104.61805499997</c:v>
                </c:pt>
                <c:pt idx="755">
                  <c:v>43104.621528000105</c:v>
                </c:pt>
                <c:pt idx="756">
                  <c:v>43104.625</c:v>
                </c:pt>
                <c:pt idx="757">
                  <c:v>43104.628471999895</c:v>
                </c:pt>
                <c:pt idx="758">
                  <c:v>43104.63194399979</c:v>
                </c:pt>
                <c:pt idx="759">
                  <c:v>43104.635416999925</c:v>
                </c:pt>
                <c:pt idx="760">
                  <c:v>43104.63888899982</c:v>
                </c:pt>
                <c:pt idx="761">
                  <c:v>43104.64236100018</c:v>
                </c:pt>
                <c:pt idx="762">
                  <c:v>43104.645833000075</c:v>
                </c:pt>
                <c:pt idx="763">
                  <c:v>43104.64930499997</c:v>
                </c:pt>
                <c:pt idx="764">
                  <c:v>43104.652778000105</c:v>
                </c:pt>
                <c:pt idx="765">
                  <c:v>43104.65625</c:v>
                </c:pt>
                <c:pt idx="766">
                  <c:v>43104.659721999895</c:v>
                </c:pt>
                <c:pt idx="767">
                  <c:v>43104.66319399979</c:v>
                </c:pt>
                <c:pt idx="768">
                  <c:v>43104.666666999925</c:v>
                </c:pt>
                <c:pt idx="769">
                  <c:v>43104.67013899982</c:v>
                </c:pt>
                <c:pt idx="770">
                  <c:v>43104.67361100018</c:v>
                </c:pt>
                <c:pt idx="771">
                  <c:v>43104.677083000075</c:v>
                </c:pt>
                <c:pt idx="772">
                  <c:v>43104.68055499997</c:v>
                </c:pt>
                <c:pt idx="773">
                  <c:v>43104.684028000105</c:v>
                </c:pt>
                <c:pt idx="774">
                  <c:v>43104.6875</c:v>
                </c:pt>
                <c:pt idx="775">
                  <c:v>43104.690971999895</c:v>
                </c:pt>
                <c:pt idx="776">
                  <c:v>43104.69444399979</c:v>
                </c:pt>
                <c:pt idx="777">
                  <c:v>43104.697916999925</c:v>
                </c:pt>
                <c:pt idx="778">
                  <c:v>43104.70138899982</c:v>
                </c:pt>
                <c:pt idx="779">
                  <c:v>43104.70486100018</c:v>
                </c:pt>
                <c:pt idx="780">
                  <c:v>43104.708333000075</c:v>
                </c:pt>
                <c:pt idx="781">
                  <c:v>43104.71180499997</c:v>
                </c:pt>
                <c:pt idx="782">
                  <c:v>43104.715278000105</c:v>
                </c:pt>
                <c:pt idx="783">
                  <c:v>43104.71875</c:v>
                </c:pt>
                <c:pt idx="784">
                  <c:v>43104.722221999895</c:v>
                </c:pt>
                <c:pt idx="785">
                  <c:v>43104.72569399979</c:v>
                </c:pt>
                <c:pt idx="786">
                  <c:v>43104.729166999925</c:v>
                </c:pt>
                <c:pt idx="787">
                  <c:v>43104.73263899982</c:v>
                </c:pt>
                <c:pt idx="788">
                  <c:v>43104.73611100018</c:v>
                </c:pt>
                <c:pt idx="789">
                  <c:v>43104.739583000075</c:v>
                </c:pt>
                <c:pt idx="790">
                  <c:v>43104.74305499997</c:v>
                </c:pt>
                <c:pt idx="791">
                  <c:v>43104.746528000105</c:v>
                </c:pt>
                <c:pt idx="792">
                  <c:v>43104.75</c:v>
                </c:pt>
                <c:pt idx="793">
                  <c:v>43104.753471999895</c:v>
                </c:pt>
                <c:pt idx="794">
                  <c:v>43104.75694399979</c:v>
                </c:pt>
                <c:pt idx="795">
                  <c:v>43104.760416999925</c:v>
                </c:pt>
                <c:pt idx="796">
                  <c:v>43104.76388899982</c:v>
                </c:pt>
                <c:pt idx="797">
                  <c:v>43104.76736100018</c:v>
                </c:pt>
                <c:pt idx="798">
                  <c:v>43104.770833000075</c:v>
                </c:pt>
                <c:pt idx="799">
                  <c:v>43104.77430499997</c:v>
                </c:pt>
                <c:pt idx="800">
                  <c:v>43104.777778000105</c:v>
                </c:pt>
                <c:pt idx="801">
                  <c:v>43104.78125</c:v>
                </c:pt>
                <c:pt idx="802">
                  <c:v>43104.784721999895</c:v>
                </c:pt>
                <c:pt idx="803">
                  <c:v>43104.78819399979</c:v>
                </c:pt>
                <c:pt idx="804">
                  <c:v>43104.791666999925</c:v>
                </c:pt>
                <c:pt idx="805">
                  <c:v>43104.79513899982</c:v>
                </c:pt>
                <c:pt idx="806">
                  <c:v>43104.79861100018</c:v>
                </c:pt>
                <c:pt idx="807">
                  <c:v>43104.802083000075</c:v>
                </c:pt>
                <c:pt idx="808">
                  <c:v>43104.80555499997</c:v>
                </c:pt>
                <c:pt idx="809">
                  <c:v>43104.809028000105</c:v>
                </c:pt>
                <c:pt idx="810">
                  <c:v>43104.8125</c:v>
                </c:pt>
                <c:pt idx="811">
                  <c:v>43104.815971999895</c:v>
                </c:pt>
                <c:pt idx="812">
                  <c:v>43104.81944399979</c:v>
                </c:pt>
                <c:pt idx="813">
                  <c:v>43104.82291600015</c:v>
                </c:pt>
                <c:pt idx="814">
                  <c:v>43104.82638899982</c:v>
                </c:pt>
                <c:pt idx="815">
                  <c:v>43104.82986100018</c:v>
                </c:pt>
                <c:pt idx="816">
                  <c:v>43104.833333000075</c:v>
                </c:pt>
                <c:pt idx="817">
                  <c:v>43104.83680499997</c:v>
                </c:pt>
                <c:pt idx="818">
                  <c:v>43104.840278000105</c:v>
                </c:pt>
                <c:pt idx="819">
                  <c:v>43104.84375</c:v>
                </c:pt>
                <c:pt idx="820">
                  <c:v>43104.847221999895</c:v>
                </c:pt>
                <c:pt idx="821">
                  <c:v>43104.85069399979</c:v>
                </c:pt>
                <c:pt idx="822">
                  <c:v>43104.85416600015</c:v>
                </c:pt>
                <c:pt idx="823">
                  <c:v>43104.85763899982</c:v>
                </c:pt>
                <c:pt idx="824">
                  <c:v>43104.86111100018</c:v>
                </c:pt>
                <c:pt idx="825">
                  <c:v>43104.864583000075</c:v>
                </c:pt>
                <c:pt idx="826">
                  <c:v>43104.86805499997</c:v>
                </c:pt>
                <c:pt idx="827">
                  <c:v>43104.871528000105</c:v>
                </c:pt>
                <c:pt idx="828">
                  <c:v>43104.875</c:v>
                </c:pt>
                <c:pt idx="829">
                  <c:v>43104.878471999895</c:v>
                </c:pt>
                <c:pt idx="830">
                  <c:v>43104.88194399979</c:v>
                </c:pt>
                <c:pt idx="831">
                  <c:v>43104.88541600015</c:v>
                </c:pt>
                <c:pt idx="832">
                  <c:v>43104.88888899982</c:v>
                </c:pt>
                <c:pt idx="833">
                  <c:v>43104.89236100018</c:v>
                </c:pt>
                <c:pt idx="834">
                  <c:v>43104.895833000075</c:v>
                </c:pt>
                <c:pt idx="835">
                  <c:v>43104.89930499997</c:v>
                </c:pt>
                <c:pt idx="836">
                  <c:v>43104.902778000105</c:v>
                </c:pt>
                <c:pt idx="837">
                  <c:v>43104.90625</c:v>
                </c:pt>
                <c:pt idx="838">
                  <c:v>43104.909721999895</c:v>
                </c:pt>
                <c:pt idx="839">
                  <c:v>43104.91319399979</c:v>
                </c:pt>
                <c:pt idx="840">
                  <c:v>43104.91666600015</c:v>
                </c:pt>
                <c:pt idx="841">
                  <c:v>43104.92013899982</c:v>
                </c:pt>
                <c:pt idx="842">
                  <c:v>43104.92361100018</c:v>
                </c:pt>
                <c:pt idx="843">
                  <c:v>43104.927083000075</c:v>
                </c:pt>
                <c:pt idx="844">
                  <c:v>43104.93055499997</c:v>
                </c:pt>
                <c:pt idx="845">
                  <c:v>43104.934028000105</c:v>
                </c:pt>
                <c:pt idx="846">
                  <c:v>43104.9375</c:v>
                </c:pt>
                <c:pt idx="847">
                  <c:v>43104.940971999895</c:v>
                </c:pt>
                <c:pt idx="848">
                  <c:v>43104.94444399979</c:v>
                </c:pt>
                <c:pt idx="849">
                  <c:v>43104.94791600015</c:v>
                </c:pt>
                <c:pt idx="850">
                  <c:v>43104.95138899982</c:v>
                </c:pt>
                <c:pt idx="851">
                  <c:v>43104.95486100018</c:v>
                </c:pt>
                <c:pt idx="852">
                  <c:v>43104.958333000075</c:v>
                </c:pt>
                <c:pt idx="853">
                  <c:v>43104.96180499997</c:v>
                </c:pt>
                <c:pt idx="854">
                  <c:v>43104.965278000105</c:v>
                </c:pt>
                <c:pt idx="855">
                  <c:v>43104.96875</c:v>
                </c:pt>
                <c:pt idx="856">
                  <c:v>43104.972221999895</c:v>
                </c:pt>
                <c:pt idx="857">
                  <c:v>43104.97569399979</c:v>
                </c:pt>
                <c:pt idx="858">
                  <c:v>43104.97916600015</c:v>
                </c:pt>
                <c:pt idx="859">
                  <c:v>43104.98263899982</c:v>
                </c:pt>
                <c:pt idx="860">
                  <c:v>43104.98611100018</c:v>
                </c:pt>
                <c:pt idx="861">
                  <c:v>43104.989583000075</c:v>
                </c:pt>
                <c:pt idx="862">
                  <c:v>43104.99305499997</c:v>
                </c:pt>
                <c:pt idx="863">
                  <c:v>43104.996528000105</c:v>
                </c:pt>
                <c:pt idx="864">
                  <c:v>43105</c:v>
                </c:pt>
                <c:pt idx="865">
                  <c:v>43105.003471999895</c:v>
                </c:pt>
                <c:pt idx="866">
                  <c:v>43105.00694399979</c:v>
                </c:pt>
                <c:pt idx="867">
                  <c:v>43105.01041600015</c:v>
                </c:pt>
                <c:pt idx="868">
                  <c:v>43105.01388899982</c:v>
                </c:pt>
                <c:pt idx="869">
                  <c:v>43105.01736100018</c:v>
                </c:pt>
                <c:pt idx="870">
                  <c:v>43105.020833000075</c:v>
                </c:pt>
                <c:pt idx="871">
                  <c:v>43105.02430499997</c:v>
                </c:pt>
                <c:pt idx="872">
                  <c:v>43105.027778000105</c:v>
                </c:pt>
                <c:pt idx="873">
                  <c:v>43105.03125</c:v>
                </c:pt>
                <c:pt idx="874">
                  <c:v>43105.034721999895</c:v>
                </c:pt>
                <c:pt idx="875">
                  <c:v>43105.03819399979</c:v>
                </c:pt>
                <c:pt idx="876">
                  <c:v>43105.04166600015</c:v>
                </c:pt>
                <c:pt idx="877">
                  <c:v>43105.04513899982</c:v>
                </c:pt>
                <c:pt idx="878">
                  <c:v>43105.04861100018</c:v>
                </c:pt>
                <c:pt idx="879">
                  <c:v>43105.052083000075</c:v>
                </c:pt>
                <c:pt idx="880">
                  <c:v>43105.05555499997</c:v>
                </c:pt>
                <c:pt idx="881">
                  <c:v>43105.059028000105</c:v>
                </c:pt>
                <c:pt idx="882">
                  <c:v>43105.0625</c:v>
                </c:pt>
                <c:pt idx="883">
                  <c:v>43105.065971999895</c:v>
                </c:pt>
                <c:pt idx="884">
                  <c:v>43105.06944399979</c:v>
                </c:pt>
                <c:pt idx="885">
                  <c:v>43105.07291600015</c:v>
                </c:pt>
                <c:pt idx="886">
                  <c:v>43105.07638899982</c:v>
                </c:pt>
                <c:pt idx="887">
                  <c:v>43105.07986100018</c:v>
                </c:pt>
                <c:pt idx="888">
                  <c:v>43105.083333000075</c:v>
                </c:pt>
                <c:pt idx="889">
                  <c:v>43105.08680499997</c:v>
                </c:pt>
                <c:pt idx="890">
                  <c:v>43105.090278000105</c:v>
                </c:pt>
                <c:pt idx="891">
                  <c:v>43105.09375</c:v>
                </c:pt>
                <c:pt idx="892">
                  <c:v>43105.097221999895</c:v>
                </c:pt>
                <c:pt idx="893">
                  <c:v>43105.10069399979</c:v>
                </c:pt>
                <c:pt idx="894">
                  <c:v>43105.10416600015</c:v>
                </c:pt>
                <c:pt idx="895">
                  <c:v>43105.10763899982</c:v>
                </c:pt>
                <c:pt idx="896">
                  <c:v>43105.11111100018</c:v>
                </c:pt>
                <c:pt idx="897">
                  <c:v>43105.114583000075</c:v>
                </c:pt>
                <c:pt idx="898">
                  <c:v>43105.11805499997</c:v>
                </c:pt>
                <c:pt idx="899">
                  <c:v>43105.121528000105</c:v>
                </c:pt>
                <c:pt idx="900">
                  <c:v>43105.125</c:v>
                </c:pt>
                <c:pt idx="901">
                  <c:v>43105.128471999895</c:v>
                </c:pt>
                <c:pt idx="902">
                  <c:v>43105.13194399979</c:v>
                </c:pt>
                <c:pt idx="903">
                  <c:v>43105.13541600015</c:v>
                </c:pt>
                <c:pt idx="904">
                  <c:v>43105.13888899982</c:v>
                </c:pt>
                <c:pt idx="905">
                  <c:v>43105.14236100018</c:v>
                </c:pt>
                <c:pt idx="906">
                  <c:v>43105.145833000075</c:v>
                </c:pt>
                <c:pt idx="907">
                  <c:v>43105.14930499997</c:v>
                </c:pt>
                <c:pt idx="908">
                  <c:v>43105.152778000105</c:v>
                </c:pt>
                <c:pt idx="909">
                  <c:v>43105.15625</c:v>
                </c:pt>
                <c:pt idx="910">
                  <c:v>43105.159721999895</c:v>
                </c:pt>
                <c:pt idx="911">
                  <c:v>43105.16319399979</c:v>
                </c:pt>
                <c:pt idx="912">
                  <c:v>43105.16666600015</c:v>
                </c:pt>
                <c:pt idx="913">
                  <c:v>43105.17013899982</c:v>
                </c:pt>
                <c:pt idx="914">
                  <c:v>43105.17361100018</c:v>
                </c:pt>
                <c:pt idx="915">
                  <c:v>43105.177083000075</c:v>
                </c:pt>
                <c:pt idx="916">
                  <c:v>43105.18055499997</c:v>
                </c:pt>
                <c:pt idx="917">
                  <c:v>43105.184028000105</c:v>
                </c:pt>
                <c:pt idx="918">
                  <c:v>43105.1875</c:v>
                </c:pt>
                <c:pt idx="919">
                  <c:v>43105.190971999895</c:v>
                </c:pt>
                <c:pt idx="920">
                  <c:v>43105.19444399979</c:v>
                </c:pt>
                <c:pt idx="921">
                  <c:v>43105.19791600015</c:v>
                </c:pt>
                <c:pt idx="922">
                  <c:v>43105.20138899982</c:v>
                </c:pt>
                <c:pt idx="923">
                  <c:v>43105.20486100018</c:v>
                </c:pt>
                <c:pt idx="924">
                  <c:v>43105.208333000075</c:v>
                </c:pt>
                <c:pt idx="925">
                  <c:v>43105.21180499997</c:v>
                </c:pt>
                <c:pt idx="926">
                  <c:v>43105.215278000105</c:v>
                </c:pt>
                <c:pt idx="927">
                  <c:v>43105.21875</c:v>
                </c:pt>
                <c:pt idx="928">
                  <c:v>43105.222221999895</c:v>
                </c:pt>
                <c:pt idx="929">
                  <c:v>43105.22569399979</c:v>
                </c:pt>
                <c:pt idx="930">
                  <c:v>43105.22916600015</c:v>
                </c:pt>
                <c:pt idx="931">
                  <c:v>43105.23263899982</c:v>
                </c:pt>
                <c:pt idx="932">
                  <c:v>43105.23611100018</c:v>
                </c:pt>
                <c:pt idx="933">
                  <c:v>43105.239583000075</c:v>
                </c:pt>
                <c:pt idx="934">
                  <c:v>43105.24305499997</c:v>
                </c:pt>
                <c:pt idx="935">
                  <c:v>43105.246528000105</c:v>
                </c:pt>
                <c:pt idx="936">
                  <c:v>43105.25</c:v>
                </c:pt>
                <c:pt idx="937">
                  <c:v>43105.253471999895</c:v>
                </c:pt>
                <c:pt idx="938">
                  <c:v>43105.25694399979</c:v>
                </c:pt>
                <c:pt idx="939">
                  <c:v>43105.26041600015</c:v>
                </c:pt>
                <c:pt idx="940">
                  <c:v>43105.26388899982</c:v>
                </c:pt>
                <c:pt idx="941">
                  <c:v>43105.26736100018</c:v>
                </c:pt>
                <c:pt idx="942">
                  <c:v>43105.270833000075</c:v>
                </c:pt>
                <c:pt idx="943">
                  <c:v>43105.27430499997</c:v>
                </c:pt>
                <c:pt idx="944">
                  <c:v>43105.277778000105</c:v>
                </c:pt>
                <c:pt idx="945">
                  <c:v>43105.28125</c:v>
                </c:pt>
                <c:pt idx="946">
                  <c:v>43105.284721999895</c:v>
                </c:pt>
                <c:pt idx="947">
                  <c:v>43105.28819399979</c:v>
                </c:pt>
                <c:pt idx="948">
                  <c:v>43105.29166600015</c:v>
                </c:pt>
                <c:pt idx="949">
                  <c:v>43105.29513899982</c:v>
                </c:pt>
                <c:pt idx="950">
                  <c:v>43105.29861100018</c:v>
                </c:pt>
                <c:pt idx="951">
                  <c:v>43105.302083000075</c:v>
                </c:pt>
                <c:pt idx="952">
                  <c:v>43105.30555499997</c:v>
                </c:pt>
                <c:pt idx="953">
                  <c:v>43105.309028000105</c:v>
                </c:pt>
                <c:pt idx="954">
                  <c:v>43105.3125</c:v>
                </c:pt>
                <c:pt idx="955">
                  <c:v>43105.315971999895</c:v>
                </c:pt>
                <c:pt idx="956">
                  <c:v>43105.31944399979</c:v>
                </c:pt>
                <c:pt idx="957">
                  <c:v>43105.32291600015</c:v>
                </c:pt>
                <c:pt idx="958">
                  <c:v>43105.32638899982</c:v>
                </c:pt>
                <c:pt idx="959">
                  <c:v>43105.32986100018</c:v>
                </c:pt>
                <c:pt idx="960">
                  <c:v>43105.333333000075</c:v>
                </c:pt>
                <c:pt idx="961">
                  <c:v>43105.33680499997</c:v>
                </c:pt>
                <c:pt idx="962">
                  <c:v>43105.340278000105</c:v>
                </c:pt>
                <c:pt idx="963">
                  <c:v>43105.34375</c:v>
                </c:pt>
                <c:pt idx="964">
                  <c:v>43105.347221999895</c:v>
                </c:pt>
                <c:pt idx="965">
                  <c:v>43105.35069399979</c:v>
                </c:pt>
                <c:pt idx="966">
                  <c:v>43105.35416600015</c:v>
                </c:pt>
                <c:pt idx="967">
                  <c:v>43105.35763899982</c:v>
                </c:pt>
                <c:pt idx="968">
                  <c:v>43105.36111100018</c:v>
                </c:pt>
                <c:pt idx="969">
                  <c:v>43105.364583000075</c:v>
                </c:pt>
                <c:pt idx="970">
                  <c:v>43105.36805499997</c:v>
                </c:pt>
                <c:pt idx="971">
                  <c:v>43105.371528000105</c:v>
                </c:pt>
                <c:pt idx="972">
                  <c:v>43105.375</c:v>
                </c:pt>
                <c:pt idx="973">
                  <c:v>43105.378471999895</c:v>
                </c:pt>
                <c:pt idx="974">
                  <c:v>43105.38194399979</c:v>
                </c:pt>
                <c:pt idx="975">
                  <c:v>43105.38541600015</c:v>
                </c:pt>
                <c:pt idx="976">
                  <c:v>43105.38888899982</c:v>
                </c:pt>
                <c:pt idx="977">
                  <c:v>43105.39236100018</c:v>
                </c:pt>
                <c:pt idx="978">
                  <c:v>43105.395833000075</c:v>
                </c:pt>
                <c:pt idx="979">
                  <c:v>43105.39930499997</c:v>
                </c:pt>
                <c:pt idx="980">
                  <c:v>43105.402778000105</c:v>
                </c:pt>
                <c:pt idx="981">
                  <c:v>43105.40625</c:v>
                </c:pt>
                <c:pt idx="982">
                  <c:v>43105.409721999895</c:v>
                </c:pt>
                <c:pt idx="983">
                  <c:v>43105.41319399979</c:v>
                </c:pt>
                <c:pt idx="984">
                  <c:v>43105.41666600015</c:v>
                </c:pt>
                <c:pt idx="985">
                  <c:v>43105.42013899982</c:v>
                </c:pt>
                <c:pt idx="986">
                  <c:v>43105.42361100018</c:v>
                </c:pt>
                <c:pt idx="987">
                  <c:v>43105.427083000075</c:v>
                </c:pt>
                <c:pt idx="988">
                  <c:v>43105.43055499997</c:v>
                </c:pt>
                <c:pt idx="989">
                  <c:v>43105.434028000105</c:v>
                </c:pt>
                <c:pt idx="990">
                  <c:v>43105.4375</c:v>
                </c:pt>
                <c:pt idx="991">
                  <c:v>43105.440971999895</c:v>
                </c:pt>
                <c:pt idx="992">
                  <c:v>43105.44444399979</c:v>
                </c:pt>
                <c:pt idx="993">
                  <c:v>43105.44791600015</c:v>
                </c:pt>
                <c:pt idx="994">
                  <c:v>43105.45138899982</c:v>
                </c:pt>
                <c:pt idx="995">
                  <c:v>43105.45486100018</c:v>
                </c:pt>
                <c:pt idx="996">
                  <c:v>43105.458333000075</c:v>
                </c:pt>
                <c:pt idx="997">
                  <c:v>43105.46180499997</c:v>
                </c:pt>
                <c:pt idx="998">
                  <c:v>43105.465278000105</c:v>
                </c:pt>
                <c:pt idx="999">
                  <c:v>43105.46875</c:v>
                </c:pt>
                <c:pt idx="1000">
                  <c:v>43105.472221999895</c:v>
                </c:pt>
                <c:pt idx="1001">
                  <c:v>43105.47569399979</c:v>
                </c:pt>
                <c:pt idx="1002">
                  <c:v>43105.47916600015</c:v>
                </c:pt>
                <c:pt idx="1003">
                  <c:v>43105.48263899982</c:v>
                </c:pt>
                <c:pt idx="1004">
                  <c:v>43105.48611100018</c:v>
                </c:pt>
                <c:pt idx="1005">
                  <c:v>43105.489583000075</c:v>
                </c:pt>
                <c:pt idx="1006">
                  <c:v>43105.49305499997</c:v>
                </c:pt>
                <c:pt idx="1007">
                  <c:v>43105.496528000105</c:v>
                </c:pt>
                <c:pt idx="1008">
                  <c:v>43105.5</c:v>
                </c:pt>
                <c:pt idx="1009">
                  <c:v>43105.503471999895</c:v>
                </c:pt>
                <c:pt idx="1010">
                  <c:v>43105.50694399979</c:v>
                </c:pt>
                <c:pt idx="1011">
                  <c:v>43105.51041600015</c:v>
                </c:pt>
                <c:pt idx="1012">
                  <c:v>43105.51388899982</c:v>
                </c:pt>
                <c:pt idx="1013">
                  <c:v>43105.51736100018</c:v>
                </c:pt>
                <c:pt idx="1014">
                  <c:v>43105.520833000075</c:v>
                </c:pt>
                <c:pt idx="1015">
                  <c:v>43105.52430499997</c:v>
                </c:pt>
                <c:pt idx="1016">
                  <c:v>43105.527778000105</c:v>
                </c:pt>
                <c:pt idx="1017">
                  <c:v>43105.53125</c:v>
                </c:pt>
                <c:pt idx="1018">
                  <c:v>43105.534721999895</c:v>
                </c:pt>
                <c:pt idx="1019">
                  <c:v>43105.53819399979</c:v>
                </c:pt>
                <c:pt idx="1020">
                  <c:v>43105.54166600015</c:v>
                </c:pt>
                <c:pt idx="1021">
                  <c:v>43105.54513899982</c:v>
                </c:pt>
                <c:pt idx="1022">
                  <c:v>43105.54861100018</c:v>
                </c:pt>
                <c:pt idx="1023">
                  <c:v>43105.552083000075</c:v>
                </c:pt>
                <c:pt idx="1024">
                  <c:v>43105.55555499997</c:v>
                </c:pt>
                <c:pt idx="1025">
                  <c:v>43105.559028000105</c:v>
                </c:pt>
                <c:pt idx="1026">
                  <c:v>43105.5625</c:v>
                </c:pt>
                <c:pt idx="1027">
                  <c:v>43105.565971999895</c:v>
                </c:pt>
                <c:pt idx="1028">
                  <c:v>43105.56944399979</c:v>
                </c:pt>
                <c:pt idx="1029">
                  <c:v>43105.57291600015</c:v>
                </c:pt>
                <c:pt idx="1030">
                  <c:v>43105.57638899982</c:v>
                </c:pt>
                <c:pt idx="1031">
                  <c:v>43105.57986100018</c:v>
                </c:pt>
                <c:pt idx="1032">
                  <c:v>43105.583333000075</c:v>
                </c:pt>
                <c:pt idx="1033">
                  <c:v>43105.58680499997</c:v>
                </c:pt>
                <c:pt idx="1034">
                  <c:v>43105.590278000105</c:v>
                </c:pt>
                <c:pt idx="1035">
                  <c:v>43105.59375</c:v>
                </c:pt>
                <c:pt idx="1036">
                  <c:v>43105.597221999895</c:v>
                </c:pt>
                <c:pt idx="1037">
                  <c:v>43105.60069399979</c:v>
                </c:pt>
                <c:pt idx="1038">
                  <c:v>43105.60416600015</c:v>
                </c:pt>
                <c:pt idx="1039">
                  <c:v>43105.60763899982</c:v>
                </c:pt>
                <c:pt idx="1040">
                  <c:v>43105.61111100018</c:v>
                </c:pt>
                <c:pt idx="1041">
                  <c:v>43105.614583000075</c:v>
                </c:pt>
                <c:pt idx="1042">
                  <c:v>43105.61805499997</c:v>
                </c:pt>
                <c:pt idx="1043">
                  <c:v>43105.621528000105</c:v>
                </c:pt>
                <c:pt idx="1044">
                  <c:v>43105.625</c:v>
                </c:pt>
                <c:pt idx="1045">
                  <c:v>43105.628471999895</c:v>
                </c:pt>
                <c:pt idx="1046">
                  <c:v>43105.63194399979</c:v>
                </c:pt>
                <c:pt idx="1047">
                  <c:v>43105.63541600015</c:v>
                </c:pt>
                <c:pt idx="1048">
                  <c:v>43105.63888899982</c:v>
                </c:pt>
                <c:pt idx="1049">
                  <c:v>43105.64236100018</c:v>
                </c:pt>
                <c:pt idx="1050">
                  <c:v>43105.645833000075</c:v>
                </c:pt>
                <c:pt idx="1051">
                  <c:v>43105.64930499997</c:v>
                </c:pt>
                <c:pt idx="1052">
                  <c:v>43105.652778000105</c:v>
                </c:pt>
                <c:pt idx="1053">
                  <c:v>43105.65625</c:v>
                </c:pt>
                <c:pt idx="1054">
                  <c:v>43105.659721999895</c:v>
                </c:pt>
                <c:pt idx="1055">
                  <c:v>43105.66319399979</c:v>
                </c:pt>
                <c:pt idx="1056">
                  <c:v>43105.66666600015</c:v>
                </c:pt>
                <c:pt idx="1057">
                  <c:v>43105.67013899982</c:v>
                </c:pt>
                <c:pt idx="1058">
                  <c:v>43105.67361100018</c:v>
                </c:pt>
                <c:pt idx="1059">
                  <c:v>43105.677083000075</c:v>
                </c:pt>
                <c:pt idx="1060">
                  <c:v>43105.68055499997</c:v>
                </c:pt>
                <c:pt idx="1061">
                  <c:v>43105.684028000105</c:v>
                </c:pt>
                <c:pt idx="1062">
                  <c:v>43105.6875</c:v>
                </c:pt>
                <c:pt idx="1063">
                  <c:v>43105.690971999895</c:v>
                </c:pt>
                <c:pt idx="1064">
                  <c:v>43105.69444399979</c:v>
                </c:pt>
                <c:pt idx="1065">
                  <c:v>43105.69791600015</c:v>
                </c:pt>
                <c:pt idx="1066">
                  <c:v>43105.70138899982</c:v>
                </c:pt>
                <c:pt idx="1067">
                  <c:v>43105.70486100018</c:v>
                </c:pt>
                <c:pt idx="1068">
                  <c:v>43105.708333000075</c:v>
                </c:pt>
                <c:pt idx="1069">
                  <c:v>43105.71180499997</c:v>
                </c:pt>
                <c:pt idx="1070">
                  <c:v>43105.715278000105</c:v>
                </c:pt>
                <c:pt idx="1071">
                  <c:v>43105.71875</c:v>
                </c:pt>
                <c:pt idx="1072">
                  <c:v>43105.722221999895</c:v>
                </c:pt>
                <c:pt idx="1073">
                  <c:v>43105.72569399979</c:v>
                </c:pt>
                <c:pt idx="1074">
                  <c:v>43105.72916600015</c:v>
                </c:pt>
                <c:pt idx="1075">
                  <c:v>43105.73263899982</c:v>
                </c:pt>
                <c:pt idx="1076">
                  <c:v>43105.73611100018</c:v>
                </c:pt>
                <c:pt idx="1077">
                  <c:v>43105.739583000075</c:v>
                </c:pt>
                <c:pt idx="1078">
                  <c:v>43105.74305499997</c:v>
                </c:pt>
                <c:pt idx="1079">
                  <c:v>43105.746528000105</c:v>
                </c:pt>
                <c:pt idx="1080">
                  <c:v>43105.75</c:v>
                </c:pt>
                <c:pt idx="1081">
                  <c:v>43105.753471999895</c:v>
                </c:pt>
                <c:pt idx="1082">
                  <c:v>43105.75694399979</c:v>
                </c:pt>
                <c:pt idx="1083">
                  <c:v>43105.76041600015</c:v>
                </c:pt>
                <c:pt idx="1084">
                  <c:v>43105.76388899982</c:v>
                </c:pt>
                <c:pt idx="1085">
                  <c:v>43105.76736100018</c:v>
                </c:pt>
                <c:pt idx="1086">
                  <c:v>43105.770833000075</c:v>
                </c:pt>
                <c:pt idx="1087">
                  <c:v>43105.77430499997</c:v>
                </c:pt>
                <c:pt idx="1088">
                  <c:v>43105.777778000105</c:v>
                </c:pt>
                <c:pt idx="1089">
                  <c:v>43105.78125</c:v>
                </c:pt>
                <c:pt idx="1090">
                  <c:v>43105.784721999895</c:v>
                </c:pt>
                <c:pt idx="1091">
                  <c:v>43105.78819399979</c:v>
                </c:pt>
                <c:pt idx="1092">
                  <c:v>43105.79166600015</c:v>
                </c:pt>
                <c:pt idx="1093">
                  <c:v>43105.79513899982</c:v>
                </c:pt>
                <c:pt idx="1094">
                  <c:v>43105.79861100018</c:v>
                </c:pt>
                <c:pt idx="1095">
                  <c:v>43105.802083000075</c:v>
                </c:pt>
                <c:pt idx="1096">
                  <c:v>43105.80555499997</c:v>
                </c:pt>
                <c:pt idx="1097">
                  <c:v>43105.809028000105</c:v>
                </c:pt>
                <c:pt idx="1098">
                  <c:v>43105.8125</c:v>
                </c:pt>
                <c:pt idx="1099">
                  <c:v>43105.815971999895</c:v>
                </c:pt>
                <c:pt idx="1100">
                  <c:v>43105.81944399979</c:v>
                </c:pt>
                <c:pt idx="1101">
                  <c:v>43105.82291600015</c:v>
                </c:pt>
                <c:pt idx="1102">
                  <c:v>43105.82638899982</c:v>
                </c:pt>
                <c:pt idx="1103">
                  <c:v>43105.82986100018</c:v>
                </c:pt>
                <c:pt idx="1104">
                  <c:v>43105.833333000075</c:v>
                </c:pt>
                <c:pt idx="1105">
                  <c:v>43105.83680499997</c:v>
                </c:pt>
                <c:pt idx="1106">
                  <c:v>43105.840278000105</c:v>
                </c:pt>
                <c:pt idx="1107">
                  <c:v>43105.84375</c:v>
                </c:pt>
                <c:pt idx="1108">
                  <c:v>43105.847221999895</c:v>
                </c:pt>
                <c:pt idx="1109">
                  <c:v>43105.85069399979</c:v>
                </c:pt>
                <c:pt idx="1110">
                  <c:v>43105.85416600015</c:v>
                </c:pt>
                <c:pt idx="1111">
                  <c:v>43105.85763899982</c:v>
                </c:pt>
                <c:pt idx="1112">
                  <c:v>43105.86111100018</c:v>
                </c:pt>
                <c:pt idx="1113">
                  <c:v>43105.864583000075</c:v>
                </c:pt>
                <c:pt idx="1114">
                  <c:v>43105.86805499997</c:v>
                </c:pt>
                <c:pt idx="1115">
                  <c:v>43105.871528000105</c:v>
                </c:pt>
                <c:pt idx="1116">
                  <c:v>43105.875</c:v>
                </c:pt>
                <c:pt idx="1117">
                  <c:v>43105.878471999895</c:v>
                </c:pt>
                <c:pt idx="1118">
                  <c:v>43105.88194399979</c:v>
                </c:pt>
                <c:pt idx="1119">
                  <c:v>43105.88541600015</c:v>
                </c:pt>
                <c:pt idx="1120">
                  <c:v>43105.88888899982</c:v>
                </c:pt>
                <c:pt idx="1121">
                  <c:v>43105.89236100018</c:v>
                </c:pt>
                <c:pt idx="1122">
                  <c:v>43105.895833000075</c:v>
                </c:pt>
                <c:pt idx="1123">
                  <c:v>43105.89930499997</c:v>
                </c:pt>
                <c:pt idx="1124">
                  <c:v>43105.902778000105</c:v>
                </c:pt>
                <c:pt idx="1125">
                  <c:v>43105.90625</c:v>
                </c:pt>
                <c:pt idx="1126">
                  <c:v>43105.909721999895</c:v>
                </c:pt>
                <c:pt idx="1127">
                  <c:v>43105.91319399979</c:v>
                </c:pt>
                <c:pt idx="1128">
                  <c:v>43105.91666600015</c:v>
                </c:pt>
                <c:pt idx="1129">
                  <c:v>43105.92013899982</c:v>
                </c:pt>
                <c:pt idx="1130">
                  <c:v>43105.92361100018</c:v>
                </c:pt>
                <c:pt idx="1131">
                  <c:v>43105.927083000075</c:v>
                </c:pt>
                <c:pt idx="1132">
                  <c:v>43105.93055499997</c:v>
                </c:pt>
                <c:pt idx="1133">
                  <c:v>43105.934028000105</c:v>
                </c:pt>
                <c:pt idx="1134">
                  <c:v>43105.9375</c:v>
                </c:pt>
                <c:pt idx="1135">
                  <c:v>43105.940971999895</c:v>
                </c:pt>
                <c:pt idx="1136">
                  <c:v>43105.94444399979</c:v>
                </c:pt>
                <c:pt idx="1137">
                  <c:v>43105.94791600015</c:v>
                </c:pt>
                <c:pt idx="1138">
                  <c:v>43105.95138899982</c:v>
                </c:pt>
                <c:pt idx="1139">
                  <c:v>43105.95486100018</c:v>
                </c:pt>
                <c:pt idx="1140">
                  <c:v>43105.958333000075</c:v>
                </c:pt>
                <c:pt idx="1141">
                  <c:v>43105.96180499997</c:v>
                </c:pt>
                <c:pt idx="1142">
                  <c:v>43105.965278000105</c:v>
                </c:pt>
                <c:pt idx="1143">
                  <c:v>43105.96875</c:v>
                </c:pt>
                <c:pt idx="1144">
                  <c:v>43105.972221999895</c:v>
                </c:pt>
                <c:pt idx="1145">
                  <c:v>43105.97569399979</c:v>
                </c:pt>
                <c:pt idx="1146">
                  <c:v>43105.97916600015</c:v>
                </c:pt>
                <c:pt idx="1147">
                  <c:v>43105.98263899982</c:v>
                </c:pt>
                <c:pt idx="1148">
                  <c:v>43105.98611100018</c:v>
                </c:pt>
                <c:pt idx="1149">
                  <c:v>43105.989583000075</c:v>
                </c:pt>
                <c:pt idx="1150">
                  <c:v>43105.99305499997</c:v>
                </c:pt>
                <c:pt idx="1151">
                  <c:v>43105.996528000105</c:v>
                </c:pt>
                <c:pt idx="1152">
                  <c:v>43106</c:v>
                </c:pt>
                <c:pt idx="1153">
                  <c:v>43106.003471999895</c:v>
                </c:pt>
                <c:pt idx="1154">
                  <c:v>43106.00694399979</c:v>
                </c:pt>
                <c:pt idx="1155">
                  <c:v>43106.01041600015</c:v>
                </c:pt>
                <c:pt idx="1156">
                  <c:v>43106.01388899982</c:v>
                </c:pt>
                <c:pt idx="1157">
                  <c:v>43106.01736100018</c:v>
                </c:pt>
                <c:pt idx="1158">
                  <c:v>43106.020833000075</c:v>
                </c:pt>
                <c:pt idx="1159">
                  <c:v>43106.02430499997</c:v>
                </c:pt>
                <c:pt idx="1160">
                  <c:v>43106.027778000105</c:v>
                </c:pt>
                <c:pt idx="1161">
                  <c:v>43106.03125</c:v>
                </c:pt>
                <c:pt idx="1162">
                  <c:v>43106.034721999895</c:v>
                </c:pt>
                <c:pt idx="1163">
                  <c:v>43106.03819399979</c:v>
                </c:pt>
                <c:pt idx="1164">
                  <c:v>43106.04166600015</c:v>
                </c:pt>
                <c:pt idx="1165">
                  <c:v>43106.04513899982</c:v>
                </c:pt>
                <c:pt idx="1166">
                  <c:v>43106.04861100018</c:v>
                </c:pt>
                <c:pt idx="1167">
                  <c:v>43106.052083000075</c:v>
                </c:pt>
                <c:pt idx="1168">
                  <c:v>43106.05555499997</c:v>
                </c:pt>
                <c:pt idx="1169">
                  <c:v>43106.059028000105</c:v>
                </c:pt>
                <c:pt idx="1170">
                  <c:v>43106.0625</c:v>
                </c:pt>
                <c:pt idx="1171">
                  <c:v>43106.065971999895</c:v>
                </c:pt>
                <c:pt idx="1172">
                  <c:v>43106.06944399979</c:v>
                </c:pt>
                <c:pt idx="1173">
                  <c:v>43106.07291600015</c:v>
                </c:pt>
                <c:pt idx="1174">
                  <c:v>43106.07638899982</c:v>
                </c:pt>
                <c:pt idx="1175">
                  <c:v>43106.07986100018</c:v>
                </c:pt>
                <c:pt idx="1176">
                  <c:v>43106.083333000075</c:v>
                </c:pt>
                <c:pt idx="1177">
                  <c:v>43106.08680499997</c:v>
                </c:pt>
                <c:pt idx="1178">
                  <c:v>43106.090278000105</c:v>
                </c:pt>
                <c:pt idx="1179">
                  <c:v>43106.09375</c:v>
                </c:pt>
                <c:pt idx="1180">
                  <c:v>43106.097221999895</c:v>
                </c:pt>
                <c:pt idx="1181">
                  <c:v>43106.10069399979</c:v>
                </c:pt>
                <c:pt idx="1182">
                  <c:v>43106.10416600015</c:v>
                </c:pt>
                <c:pt idx="1183">
                  <c:v>43106.10763899982</c:v>
                </c:pt>
                <c:pt idx="1184">
                  <c:v>43106.11111100018</c:v>
                </c:pt>
                <c:pt idx="1185">
                  <c:v>43106.114583000075</c:v>
                </c:pt>
                <c:pt idx="1186">
                  <c:v>43106.11805499997</c:v>
                </c:pt>
                <c:pt idx="1187">
                  <c:v>43106.121528000105</c:v>
                </c:pt>
                <c:pt idx="1188">
                  <c:v>43106.125</c:v>
                </c:pt>
                <c:pt idx="1189">
                  <c:v>43106.128471999895</c:v>
                </c:pt>
                <c:pt idx="1190">
                  <c:v>43106.13194399979</c:v>
                </c:pt>
                <c:pt idx="1191">
                  <c:v>43106.13541600015</c:v>
                </c:pt>
                <c:pt idx="1192">
                  <c:v>43106.13888899982</c:v>
                </c:pt>
                <c:pt idx="1193">
                  <c:v>43106.14236100018</c:v>
                </c:pt>
                <c:pt idx="1194">
                  <c:v>43106.145833000075</c:v>
                </c:pt>
                <c:pt idx="1195">
                  <c:v>43106.14930499997</c:v>
                </c:pt>
                <c:pt idx="1196">
                  <c:v>43106.152778000105</c:v>
                </c:pt>
                <c:pt idx="1197">
                  <c:v>43106.15625</c:v>
                </c:pt>
                <c:pt idx="1198">
                  <c:v>43106.159721999895</c:v>
                </c:pt>
                <c:pt idx="1199">
                  <c:v>43106.16319399979</c:v>
                </c:pt>
                <c:pt idx="1200">
                  <c:v>43106.16666600015</c:v>
                </c:pt>
                <c:pt idx="1201">
                  <c:v>43106.17013899982</c:v>
                </c:pt>
                <c:pt idx="1202">
                  <c:v>43106.17361100018</c:v>
                </c:pt>
                <c:pt idx="1203">
                  <c:v>43106.177083000075</c:v>
                </c:pt>
                <c:pt idx="1204">
                  <c:v>43106.18055499997</c:v>
                </c:pt>
                <c:pt idx="1205">
                  <c:v>43106.184028000105</c:v>
                </c:pt>
                <c:pt idx="1206">
                  <c:v>43106.1875</c:v>
                </c:pt>
                <c:pt idx="1207">
                  <c:v>43106.190971999895</c:v>
                </c:pt>
                <c:pt idx="1208">
                  <c:v>43106.19444399979</c:v>
                </c:pt>
                <c:pt idx="1209">
                  <c:v>43106.19791600015</c:v>
                </c:pt>
                <c:pt idx="1210">
                  <c:v>43106.20138899982</c:v>
                </c:pt>
                <c:pt idx="1211">
                  <c:v>43106.20486100018</c:v>
                </c:pt>
                <c:pt idx="1212">
                  <c:v>43106.208333000075</c:v>
                </c:pt>
                <c:pt idx="1213">
                  <c:v>43106.21180499997</c:v>
                </c:pt>
                <c:pt idx="1214">
                  <c:v>43106.215278000105</c:v>
                </c:pt>
                <c:pt idx="1215">
                  <c:v>43106.21875</c:v>
                </c:pt>
                <c:pt idx="1216">
                  <c:v>43106.222221999895</c:v>
                </c:pt>
                <c:pt idx="1217">
                  <c:v>43106.22569399979</c:v>
                </c:pt>
                <c:pt idx="1218">
                  <c:v>43106.22916600015</c:v>
                </c:pt>
                <c:pt idx="1219">
                  <c:v>43106.23263899982</c:v>
                </c:pt>
                <c:pt idx="1220">
                  <c:v>43106.23611100018</c:v>
                </c:pt>
                <c:pt idx="1221">
                  <c:v>43106.239583000075</c:v>
                </c:pt>
                <c:pt idx="1222">
                  <c:v>43106.24305499997</c:v>
                </c:pt>
                <c:pt idx="1223">
                  <c:v>43106.246528000105</c:v>
                </c:pt>
                <c:pt idx="1224">
                  <c:v>43106.25</c:v>
                </c:pt>
                <c:pt idx="1225">
                  <c:v>43106.253471999895</c:v>
                </c:pt>
                <c:pt idx="1226">
                  <c:v>43106.25694399979</c:v>
                </c:pt>
                <c:pt idx="1227">
                  <c:v>43106.26041600015</c:v>
                </c:pt>
                <c:pt idx="1228">
                  <c:v>43106.26388899982</c:v>
                </c:pt>
                <c:pt idx="1229">
                  <c:v>43106.26736100018</c:v>
                </c:pt>
                <c:pt idx="1230">
                  <c:v>43106.270833000075</c:v>
                </c:pt>
                <c:pt idx="1231">
                  <c:v>43106.27430499997</c:v>
                </c:pt>
                <c:pt idx="1232">
                  <c:v>43106.277778000105</c:v>
                </c:pt>
                <c:pt idx="1233">
                  <c:v>43106.28125</c:v>
                </c:pt>
                <c:pt idx="1234">
                  <c:v>43106.284721999895</c:v>
                </c:pt>
                <c:pt idx="1235">
                  <c:v>43106.28819399979</c:v>
                </c:pt>
                <c:pt idx="1236">
                  <c:v>43106.29166600015</c:v>
                </c:pt>
                <c:pt idx="1237">
                  <c:v>43106.29513899982</c:v>
                </c:pt>
                <c:pt idx="1238">
                  <c:v>43106.29861100018</c:v>
                </c:pt>
                <c:pt idx="1239">
                  <c:v>43106.302083000075</c:v>
                </c:pt>
                <c:pt idx="1240">
                  <c:v>43106.30555499997</c:v>
                </c:pt>
                <c:pt idx="1241">
                  <c:v>43106.309028000105</c:v>
                </c:pt>
                <c:pt idx="1242">
                  <c:v>43106.3125</c:v>
                </c:pt>
                <c:pt idx="1243">
                  <c:v>43106.315971999895</c:v>
                </c:pt>
                <c:pt idx="1244">
                  <c:v>43106.31944399979</c:v>
                </c:pt>
                <c:pt idx="1245">
                  <c:v>43106.32291600015</c:v>
                </c:pt>
                <c:pt idx="1246">
                  <c:v>43106.32638899982</c:v>
                </c:pt>
                <c:pt idx="1247">
                  <c:v>43106.32986100018</c:v>
                </c:pt>
                <c:pt idx="1248">
                  <c:v>43106.333333000075</c:v>
                </c:pt>
                <c:pt idx="1249">
                  <c:v>43106.33680499997</c:v>
                </c:pt>
                <c:pt idx="1250">
                  <c:v>43106.340278000105</c:v>
                </c:pt>
                <c:pt idx="1251">
                  <c:v>43106.34375</c:v>
                </c:pt>
                <c:pt idx="1252">
                  <c:v>43106.347221999895</c:v>
                </c:pt>
                <c:pt idx="1253">
                  <c:v>43106.35069399979</c:v>
                </c:pt>
                <c:pt idx="1254">
                  <c:v>43106.35416600015</c:v>
                </c:pt>
                <c:pt idx="1255">
                  <c:v>43106.35763899982</c:v>
                </c:pt>
                <c:pt idx="1256">
                  <c:v>43106.36111100018</c:v>
                </c:pt>
                <c:pt idx="1257">
                  <c:v>43106.364583000075</c:v>
                </c:pt>
                <c:pt idx="1258">
                  <c:v>43106.36805499997</c:v>
                </c:pt>
                <c:pt idx="1259">
                  <c:v>43106.371528000105</c:v>
                </c:pt>
                <c:pt idx="1260">
                  <c:v>43106.375</c:v>
                </c:pt>
                <c:pt idx="1261">
                  <c:v>43106.378471999895</c:v>
                </c:pt>
                <c:pt idx="1262">
                  <c:v>43106.38194399979</c:v>
                </c:pt>
                <c:pt idx="1263">
                  <c:v>43106.38541600015</c:v>
                </c:pt>
                <c:pt idx="1264">
                  <c:v>43106.38888899982</c:v>
                </c:pt>
                <c:pt idx="1265">
                  <c:v>43106.39236100018</c:v>
                </c:pt>
                <c:pt idx="1266">
                  <c:v>43106.395833000075</c:v>
                </c:pt>
                <c:pt idx="1267">
                  <c:v>43106.39930499997</c:v>
                </c:pt>
                <c:pt idx="1268">
                  <c:v>43106.402778000105</c:v>
                </c:pt>
                <c:pt idx="1269">
                  <c:v>43106.40625</c:v>
                </c:pt>
                <c:pt idx="1270">
                  <c:v>43106.409721999895</c:v>
                </c:pt>
                <c:pt idx="1271">
                  <c:v>43106.41319399979</c:v>
                </c:pt>
                <c:pt idx="1272">
                  <c:v>43106.41666600015</c:v>
                </c:pt>
                <c:pt idx="1273">
                  <c:v>43106.42013899982</c:v>
                </c:pt>
                <c:pt idx="1274">
                  <c:v>43106.42361100018</c:v>
                </c:pt>
                <c:pt idx="1275">
                  <c:v>43106.427083000075</c:v>
                </c:pt>
                <c:pt idx="1276">
                  <c:v>43106.43055499997</c:v>
                </c:pt>
                <c:pt idx="1277">
                  <c:v>43106.434028000105</c:v>
                </c:pt>
                <c:pt idx="1278">
                  <c:v>43106.4375</c:v>
                </c:pt>
                <c:pt idx="1279">
                  <c:v>43106.440971999895</c:v>
                </c:pt>
                <c:pt idx="1280">
                  <c:v>43106.44444399979</c:v>
                </c:pt>
                <c:pt idx="1281">
                  <c:v>43106.44791600015</c:v>
                </c:pt>
                <c:pt idx="1282">
                  <c:v>43106.45138899982</c:v>
                </c:pt>
                <c:pt idx="1283">
                  <c:v>43106.45486100018</c:v>
                </c:pt>
                <c:pt idx="1284">
                  <c:v>43106.458333000075</c:v>
                </c:pt>
                <c:pt idx="1285">
                  <c:v>43106.46180499997</c:v>
                </c:pt>
                <c:pt idx="1286">
                  <c:v>43106.465278000105</c:v>
                </c:pt>
                <c:pt idx="1287">
                  <c:v>43106.46875</c:v>
                </c:pt>
                <c:pt idx="1288">
                  <c:v>43106.472221999895</c:v>
                </c:pt>
                <c:pt idx="1289">
                  <c:v>43106.47569399979</c:v>
                </c:pt>
                <c:pt idx="1290">
                  <c:v>43106.47916600015</c:v>
                </c:pt>
                <c:pt idx="1291">
                  <c:v>43106.48263899982</c:v>
                </c:pt>
                <c:pt idx="1292">
                  <c:v>43106.48611100018</c:v>
                </c:pt>
                <c:pt idx="1293">
                  <c:v>43106.489583000075</c:v>
                </c:pt>
                <c:pt idx="1294">
                  <c:v>43106.49305499997</c:v>
                </c:pt>
                <c:pt idx="1295">
                  <c:v>43106.496528000105</c:v>
                </c:pt>
                <c:pt idx="1296">
                  <c:v>43106.5</c:v>
                </c:pt>
                <c:pt idx="1297">
                  <c:v>43106.503471999895</c:v>
                </c:pt>
                <c:pt idx="1298">
                  <c:v>43106.50694399979</c:v>
                </c:pt>
                <c:pt idx="1299">
                  <c:v>43106.51041600015</c:v>
                </c:pt>
                <c:pt idx="1300">
                  <c:v>43106.51388899982</c:v>
                </c:pt>
                <c:pt idx="1301">
                  <c:v>43106.51736100018</c:v>
                </c:pt>
                <c:pt idx="1302">
                  <c:v>43106.520833000075</c:v>
                </c:pt>
                <c:pt idx="1303">
                  <c:v>43106.52430499997</c:v>
                </c:pt>
                <c:pt idx="1304">
                  <c:v>43106.527778000105</c:v>
                </c:pt>
                <c:pt idx="1305">
                  <c:v>43106.53125</c:v>
                </c:pt>
                <c:pt idx="1306">
                  <c:v>43106.534721999895</c:v>
                </c:pt>
                <c:pt idx="1307">
                  <c:v>43106.53819399979</c:v>
                </c:pt>
                <c:pt idx="1308">
                  <c:v>43106.54166600015</c:v>
                </c:pt>
                <c:pt idx="1309">
                  <c:v>43106.54513899982</c:v>
                </c:pt>
                <c:pt idx="1310">
                  <c:v>43106.54861100018</c:v>
                </c:pt>
                <c:pt idx="1311">
                  <c:v>43106.552083000075</c:v>
                </c:pt>
                <c:pt idx="1312">
                  <c:v>43106.55555499997</c:v>
                </c:pt>
                <c:pt idx="1313">
                  <c:v>43106.559028000105</c:v>
                </c:pt>
                <c:pt idx="1314">
                  <c:v>43106.5625</c:v>
                </c:pt>
                <c:pt idx="1315">
                  <c:v>43106.565971999895</c:v>
                </c:pt>
                <c:pt idx="1316">
                  <c:v>43106.56944399979</c:v>
                </c:pt>
                <c:pt idx="1317">
                  <c:v>43106.57291600015</c:v>
                </c:pt>
                <c:pt idx="1318">
                  <c:v>43106.57638899982</c:v>
                </c:pt>
                <c:pt idx="1319">
                  <c:v>43106.57986100018</c:v>
                </c:pt>
                <c:pt idx="1320">
                  <c:v>43106.583333000075</c:v>
                </c:pt>
                <c:pt idx="1321">
                  <c:v>43106.58680499997</c:v>
                </c:pt>
                <c:pt idx="1322">
                  <c:v>43106.590278000105</c:v>
                </c:pt>
                <c:pt idx="1323">
                  <c:v>43106.59375</c:v>
                </c:pt>
                <c:pt idx="1324">
                  <c:v>43106.597221999895</c:v>
                </c:pt>
                <c:pt idx="1325">
                  <c:v>43106.60069399979</c:v>
                </c:pt>
                <c:pt idx="1326">
                  <c:v>43106.60416600015</c:v>
                </c:pt>
                <c:pt idx="1327">
                  <c:v>43106.60763899982</c:v>
                </c:pt>
                <c:pt idx="1328">
                  <c:v>43106.61111100018</c:v>
                </c:pt>
                <c:pt idx="1329">
                  <c:v>43106.614583000075</c:v>
                </c:pt>
                <c:pt idx="1330">
                  <c:v>43106.61805499997</c:v>
                </c:pt>
                <c:pt idx="1331">
                  <c:v>43106.621528000105</c:v>
                </c:pt>
                <c:pt idx="1332">
                  <c:v>43106.625</c:v>
                </c:pt>
                <c:pt idx="1333">
                  <c:v>43106.628471999895</c:v>
                </c:pt>
                <c:pt idx="1334">
                  <c:v>43106.63194399979</c:v>
                </c:pt>
                <c:pt idx="1335">
                  <c:v>43106.63541600015</c:v>
                </c:pt>
                <c:pt idx="1336">
                  <c:v>43106.63888899982</c:v>
                </c:pt>
                <c:pt idx="1337">
                  <c:v>43106.64236100018</c:v>
                </c:pt>
                <c:pt idx="1338">
                  <c:v>43106.645833000075</c:v>
                </c:pt>
                <c:pt idx="1339">
                  <c:v>43106.64930499997</c:v>
                </c:pt>
                <c:pt idx="1340">
                  <c:v>43106.652778000105</c:v>
                </c:pt>
                <c:pt idx="1341">
                  <c:v>43106.65625</c:v>
                </c:pt>
                <c:pt idx="1342">
                  <c:v>43106.659721999895</c:v>
                </c:pt>
                <c:pt idx="1343">
                  <c:v>43106.66319399979</c:v>
                </c:pt>
                <c:pt idx="1344">
                  <c:v>43106.66666600015</c:v>
                </c:pt>
                <c:pt idx="1345">
                  <c:v>43106.67013899982</c:v>
                </c:pt>
                <c:pt idx="1346">
                  <c:v>43106.67361100018</c:v>
                </c:pt>
                <c:pt idx="1347">
                  <c:v>43106.677083000075</c:v>
                </c:pt>
                <c:pt idx="1348">
                  <c:v>43106.68055499997</c:v>
                </c:pt>
                <c:pt idx="1349">
                  <c:v>43106.684026999865</c:v>
                </c:pt>
                <c:pt idx="1350">
                  <c:v>43106.6875</c:v>
                </c:pt>
                <c:pt idx="1351">
                  <c:v>43106.690971999895</c:v>
                </c:pt>
                <c:pt idx="1352">
                  <c:v>43106.69444399979</c:v>
                </c:pt>
                <c:pt idx="1353">
                  <c:v>43106.69791600015</c:v>
                </c:pt>
                <c:pt idx="1354">
                  <c:v>43106.70138899982</c:v>
                </c:pt>
                <c:pt idx="1355">
                  <c:v>43106.70486100018</c:v>
                </c:pt>
                <c:pt idx="1356">
                  <c:v>43106.708333000075</c:v>
                </c:pt>
                <c:pt idx="1357">
                  <c:v>43106.71180499997</c:v>
                </c:pt>
                <c:pt idx="1358">
                  <c:v>43106.715276999865</c:v>
                </c:pt>
                <c:pt idx="1359">
                  <c:v>43106.71875</c:v>
                </c:pt>
                <c:pt idx="1360">
                  <c:v>43106.722221999895</c:v>
                </c:pt>
                <c:pt idx="1361">
                  <c:v>43106.72569399979</c:v>
                </c:pt>
                <c:pt idx="1362">
                  <c:v>43106.72916600015</c:v>
                </c:pt>
                <c:pt idx="1363">
                  <c:v>43106.73263899982</c:v>
                </c:pt>
                <c:pt idx="1364">
                  <c:v>43106.73611100018</c:v>
                </c:pt>
                <c:pt idx="1365">
                  <c:v>43106.739583000075</c:v>
                </c:pt>
                <c:pt idx="1366">
                  <c:v>43106.74305499997</c:v>
                </c:pt>
                <c:pt idx="1367">
                  <c:v>43106.746526999865</c:v>
                </c:pt>
                <c:pt idx="1368">
                  <c:v>43106.75</c:v>
                </c:pt>
                <c:pt idx="1369">
                  <c:v>43106.753471999895</c:v>
                </c:pt>
                <c:pt idx="1370">
                  <c:v>43106.75694399979</c:v>
                </c:pt>
                <c:pt idx="1371">
                  <c:v>43106.76041600015</c:v>
                </c:pt>
                <c:pt idx="1372">
                  <c:v>43106.76388899982</c:v>
                </c:pt>
                <c:pt idx="1373">
                  <c:v>43106.76736100018</c:v>
                </c:pt>
                <c:pt idx="1374">
                  <c:v>43106.770833000075</c:v>
                </c:pt>
                <c:pt idx="1375">
                  <c:v>43106.77430499997</c:v>
                </c:pt>
                <c:pt idx="1376">
                  <c:v>43106.777776999865</c:v>
                </c:pt>
                <c:pt idx="1377">
                  <c:v>43106.78125</c:v>
                </c:pt>
                <c:pt idx="1378">
                  <c:v>43106.784721999895</c:v>
                </c:pt>
                <c:pt idx="1379">
                  <c:v>43106.78819399979</c:v>
                </c:pt>
                <c:pt idx="1380">
                  <c:v>43106.79166600015</c:v>
                </c:pt>
                <c:pt idx="1381">
                  <c:v>43106.79513899982</c:v>
                </c:pt>
                <c:pt idx="1382">
                  <c:v>43106.79861100018</c:v>
                </c:pt>
                <c:pt idx="1383">
                  <c:v>43106.802083000075</c:v>
                </c:pt>
                <c:pt idx="1384">
                  <c:v>43106.80555499997</c:v>
                </c:pt>
                <c:pt idx="1385">
                  <c:v>43106.809026999865</c:v>
                </c:pt>
                <c:pt idx="1386">
                  <c:v>43106.8125</c:v>
                </c:pt>
                <c:pt idx="1387">
                  <c:v>43106.815971999895</c:v>
                </c:pt>
                <c:pt idx="1388">
                  <c:v>43106.81944399979</c:v>
                </c:pt>
                <c:pt idx="1389">
                  <c:v>43106.82291600015</c:v>
                </c:pt>
                <c:pt idx="1390">
                  <c:v>43106.82638899982</c:v>
                </c:pt>
                <c:pt idx="1391">
                  <c:v>43106.82986100018</c:v>
                </c:pt>
                <c:pt idx="1392">
                  <c:v>43106.833333000075</c:v>
                </c:pt>
                <c:pt idx="1393">
                  <c:v>43106.83680499997</c:v>
                </c:pt>
                <c:pt idx="1394">
                  <c:v>43106.840276999865</c:v>
                </c:pt>
                <c:pt idx="1395">
                  <c:v>43106.84375</c:v>
                </c:pt>
                <c:pt idx="1396">
                  <c:v>43106.847221999895</c:v>
                </c:pt>
                <c:pt idx="1397">
                  <c:v>43106.85069399979</c:v>
                </c:pt>
                <c:pt idx="1398">
                  <c:v>43106.85416600015</c:v>
                </c:pt>
                <c:pt idx="1399">
                  <c:v>43106.85763899982</c:v>
                </c:pt>
                <c:pt idx="1400">
                  <c:v>43106.86111100018</c:v>
                </c:pt>
                <c:pt idx="1401">
                  <c:v>43106.864583000075</c:v>
                </c:pt>
                <c:pt idx="1402">
                  <c:v>43106.86805499997</c:v>
                </c:pt>
                <c:pt idx="1403">
                  <c:v>43106.871526999865</c:v>
                </c:pt>
                <c:pt idx="1404">
                  <c:v>43106.875</c:v>
                </c:pt>
                <c:pt idx="1405">
                  <c:v>43106.878471999895</c:v>
                </c:pt>
                <c:pt idx="1406">
                  <c:v>43106.88194399979</c:v>
                </c:pt>
                <c:pt idx="1407">
                  <c:v>43106.88541600015</c:v>
                </c:pt>
                <c:pt idx="1408">
                  <c:v>43106.88888899982</c:v>
                </c:pt>
                <c:pt idx="1409">
                  <c:v>43106.89236100018</c:v>
                </c:pt>
                <c:pt idx="1410">
                  <c:v>43106.895833000075</c:v>
                </c:pt>
                <c:pt idx="1411">
                  <c:v>43106.89930499997</c:v>
                </c:pt>
                <c:pt idx="1412">
                  <c:v>43106.902776999865</c:v>
                </c:pt>
                <c:pt idx="1413">
                  <c:v>43106.90625</c:v>
                </c:pt>
                <c:pt idx="1414">
                  <c:v>43106.909721999895</c:v>
                </c:pt>
                <c:pt idx="1415">
                  <c:v>43106.91319399979</c:v>
                </c:pt>
                <c:pt idx="1416">
                  <c:v>43106.91666600015</c:v>
                </c:pt>
                <c:pt idx="1417">
                  <c:v>43106.92013899982</c:v>
                </c:pt>
                <c:pt idx="1418">
                  <c:v>43106.92361100018</c:v>
                </c:pt>
                <c:pt idx="1419">
                  <c:v>43106.927083000075</c:v>
                </c:pt>
                <c:pt idx="1420">
                  <c:v>43106.93055499997</c:v>
                </c:pt>
                <c:pt idx="1421">
                  <c:v>43106.934026999865</c:v>
                </c:pt>
                <c:pt idx="1422">
                  <c:v>43106.9375</c:v>
                </c:pt>
                <c:pt idx="1423">
                  <c:v>43106.940971999895</c:v>
                </c:pt>
                <c:pt idx="1424">
                  <c:v>43106.94444399979</c:v>
                </c:pt>
                <c:pt idx="1425">
                  <c:v>43106.94791600015</c:v>
                </c:pt>
                <c:pt idx="1426">
                  <c:v>43106.95138899982</c:v>
                </c:pt>
                <c:pt idx="1427">
                  <c:v>43106.95486100018</c:v>
                </c:pt>
                <c:pt idx="1428">
                  <c:v>43106.958333000075</c:v>
                </c:pt>
                <c:pt idx="1429">
                  <c:v>43106.96180499997</c:v>
                </c:pt>
                <c:pt idx="1430">
                  <c:v>43106.965276999865</c:v>
                </c:pt>
                <c:pt idx="1431">
                  <c:v>43106.96875</c:v>
                </c:pt>
                <c:pt idx="1432">
                  <c:v>43106.972221999895</c:v>
                </c:pt>
                <c:pt idx="1433">
                  <c:v>43106.97569399979</c:v>
                </c:pt>
                <c:pt idx="1434">
                  <c:v>43106.97916600015</c:v>
                </c:pt>
                <c:pt idx="1435">
                  <c:v>43106.98263899982</c:v>
                </c:pt>
                <c:pt idx="1436">
                  <c:v>43106.98611100018</c:v>
                </c:pt>
                <c:pt idx="1437">
                  <c:v>43106.989583000075</c:v>
                </c:pt>
                <c:pt idx="1438">
                  <c:v>43106.99305499997</c:v>
                </c:pt>
                <c:pt idx="1439">
                  <c:v>43106.996526999865</c:v>
                </c:pt>
                <c:pt idx="1440">
                  <c:v>43107</c:v>
                </c:pt>
                <c:pt idx="1441">
                  <c:v>43107.003471999895</c:v>
                </c:pt>
                <c:pt idx="1442">
                  <c:v>43107.00694399979</c:v>
                </c:pt>
                <c:pt idx="1443">
                  <c:v>43107.01041600015</c:v>
                </c:pt>
                <c:pt idx="1444">
                  <c:v>43107.01388899982</c:v>
                </c:pt>
                <c:pt idx="1445">
                  <c:v>43107.01736100018</c:v>
                </c:pt>
                <c:pt idx="1446">
                  <c:v>43107.020833000075</c:v>
                </c:pt>
                <c:pt idx="1447">
                  <c:v>43107.02430499997</c:v>
                </c:pt>
                <c:pt idx="1448">
                  <c:v>43107.027776999865</c:v>
                </c:pt>
                <c:pt idx="1449">
                  <c:v>43107.03125</c:v>
                </c:pt>
                <c:pt idx="1450">
                  <c:v>43107.034721999895</c:v>
                </c:pt>
                <c:pt idx="1451">
                  <c:v>43107.03819399979</c:v>
                </c:pt>
                <c:pt idx="1452">
                  <c:v>43107.04166600015</c:v>
                </c:pt>
                <c:pt idx="1453">
                  <c:v>43107.04513899982</c:v>
                </c:pt>
                <c:pt idx="1454">
                  <c:v>43107.04861100018</c:v>
                </c:pt>
                <c:pt idx="1455">
                  <c:v>43107.052083000075</c:v>
                </c:pt>
                <c:pt idx="1456">
                  <c:v>43107.05555499997</c:v>
                </c:pt>
                <c:pt idx="1457">
                  <c:v>43107.059026999865</c:v>
                </c:pt>
                <c:pt idx="1458">
                  <c:v>43107.0625</c:v>
                </c:pt>
                <c:pt idx="1459">
                  <c:v>43107.065971999895</c:v>
                </c:pt>
                <c:pt idx="1460">
                  <c:v>43107.06944399979</c:v>
                </c:pt>
                <c:pt idx="1461">
                  <c:v>43107.07291600015</c:v>
                </c:pt>
                <c:pt idx="1462">
                  <c:v>43107.07638899982</c:v>
                </c:pt>
                <c:pt idx="1463">
                  <c:v>43107.07986100018</c:v>
                </c:pt>
                <c:pt idx="1464">
                  <c:v>43107.083333000075</c:v>
                </c:pt>
                <c:pt idx="1465">
                  <c:v>43107.08680499997</c:v>
                </c:pt>
                <c:pt idx="1466">
                  <c:v>43107.090276999865</c:v>
                </c:pt>
                <c:pt idx="1467">
                  <c:v>43107.09375</c:v>
                </c:pt>
                <c:pt idx="1468">
                  <c:v>43107.097221999895</c:v>
                </c:pt>
                <c:pt idx="1469">
                  <c:v>43107.10069399979</c:v>
                </c:pt>
                <c:pt idx="1470">
                  <c:v>43107.10416600015</c:v>
                </c:pt>
                <c:pt idx="1471">
                  <c:v>43107.10763899982</c:v>
                </c:pt>
                <c:pt idx="1472">
                  <c:v>43107.11111100018</c:v>
                </c:pt>
                <c:pt idx="1473">
                  <c:v>43107.114583000075</c:v>
                </c:pt>
                <c:pt idx="1474">
                  <c:v>43107.11805499997</c:v>
                </c:pt>
                <c:pt idx="1475">
                  <c:v>43107.121526999865</c:v>
                </c:pt>
                <c:pt idx="1476">
                  <c:v>43107.125</c:v>
                </c:pt>
                <c:pt idx="1477">
                  <c:v>43107.128471999895</c:v>
                </c:pt>
                <c:pt idx="1478">
                  <c:v>43107.13194399979</c:v>
                </c:pt>
                <c:pt idx="1479">
                  <c:v>43107.13541600015</c:v>
                </c:pt>
                <c:pt idx="1480">
                  <c:v>43107.13888899982</c:v>
                </c:pt>
                <c:pt idx="1481">
                  <c:v>43107.14236100018</c:v>
                </c:pt>
                <c:pt idx="1482">
                  <c:v>43107.145833000075</c:v>
                </c:pt>
                <c:pt idx="1483">
                  <c:v>43107.14930499997</c:v>
                </c:pt>
                <c:pt idx="1484">
                  <c:v>43107.152776999865</c:v>
                </c:pt>
                <c:pt idx="1485">
                  <c:v>43107.15625</c:v>
                </c:pt>
                <c:pt idx="1486">
                  <c:v>43107.159721999895</c:v>
                </c:pt>
                <c:pt idx="1487">
                  <c:v>43107.16319399979</c:v>
                </c:pt>
                <c:pt idx="1488">
                  <c:v>43107.16666600015</c:v>
                </c:pt>
                <c:pt idx="1489">
                  <c:v>43107.17013899982</c:v>
                </c:pt>
                <c:pt idx="1490">
                  <c:v>43107.17361100018</c:v>
                </c:pt>
                <c:pt idx="1491">
                  <c:v>43107.177083000075</c:v>
                </c:pt>
                <c:pt idx="1492">
                  <c:v>43107.18055499997</c:v>
                </c:pt>
                <c:pt idx="1493">
                  <c:v>43107.184026999865</c:v>
                </c:pt>
                <c:pt idx="1494">
                  <c:v>43107.1875</c:v>
                </c:pt>
                <c:pt idx="1495">
                  <c:v>43107.190971999895</c:v>
                </c:pt>
                <c:pt idx="1496">
                  <c:v>43107.19444399979</c:v>
                </c:pt>
                <c:pt idx="1497">
                  <c:v>43107.19791600015</c:v>
                </c:pt>
                <c:pt idx="1498">
                  <c:v>43107.20138899982</c:v>
                </c:pt>
                <c:pt idx="1499">
                  <c:v>43107.20486100018</c:v>
                </c:pt>
                <c:pt idx="1500">
                  <c:v>43107.208333000075</c:v>
                </c:pt>
                <c:pt idx="1501">
                  <c:v>43107.21180499997</c:v>
                </c:pt>
                <c:pt idx="1502">
                  <c:v>43107.215276999865</c:v>
                </c:pt>
                <c:pt idx="1503">
                  <c:v>43107.21875</c:v>
                </c:pt>
                <c:pt idx="1504">
                  <c:v>43107.222221999895</c:v>
                </c:pt>
                <c:pt idx="1505">
                  <c:v>43107.22569399979</c:v>
                </c:pt>
                <c:pt idx="1506">
                  <c:v>43107.22916600015</c:v>
                </c:pt>
                <c:pt idx="1507">
                  <c:v>43107.23263899982</c:v>
                </c:pt>
                <c:pt idx="1508">
                  <c:v>43107.23611100018</c:v>
                </c:pt>
                <c:pt idx="1509">
                  <c:v>43107.239583000075</c:v>
                </c:pt>
                <c:pt idx="1510">
                  <c:v>43107.24305499997</c:v>
                </c:pt>
                <c:pt idx="1511">
                  <c:v>43107.246526999865</c:v>
                </c:pt>
                <c:pt idx="1512">
                  <c:v>43107.25</c:v>
                </c:pt>
                <c:pt idx="1513">
                  <c:v>43107.253471999895</c:v>
                </c:pt>
                <c:pt idx="1514">
                  <c:v>43107.25694399979</c:v>
                </c:pt>
                <c:pt idx="1515">
                  <c:v>43107.26041600015</c:v>
                </c:pt>
                <c:pt idx="1516">
                  <c:v>43107.26388899982</c:v>
                </c:pt>
                <c:pt idx="1517">
                  <c:v>43107.26736100018</c:v>
                </c:pt>
                <c:pt idx="1518">
                  <c:v>43107.270833000075</c:v>
                </c:pt>
                <c:pt idx="1519">
                  <c:v>43107.27430499997</c:v>
                </c:pt>
                <c:pt idx="1520">
                  <c:v>43107.277776999865</c:v>
                </c:pt>
                <c:pt idx="1521">
                  <c:v>43107.28125</c:v>
                </c:pt>
                <c:pt idx="1522">
                  <c:v>43107.284721999895</c:v>
                </c:pt>
                <c:pt idx="1523">
                  <c:v>43107.28819399979</c:v>
                </c:pt>
                <c:pt idx="1524">
                  <c:v>43107.29166600015</c:v>
                </c:pt>
                <c:pt idx="1525">
                  <c:v>43107.29513899982</c:v>
                </c:pt>
                <c:pt idx="1526">
                  <c:v>43107.29861100018</c:v>
                </c:pt>
                <c:pt idx="1527">
                  <c:v>43107.302083000075</c:v>
                </c:pt>
                <c:pt idx="1528">
                  <c:v>43107.30555499997</c:v>
                </c:pt>
                <c:pt idx="1529">
                  <c:v>43107.309026999865</c:v>
                </c:pt>
                <c:pt idx="1530">
                  <c:v>43107.3125</c:v>
                </c:pt>
                <c:pt idx="1531">
                  <c:v>43107.315971999895</c:v>
                </c:pt>
                <c:pt idx="1532">
                  <c:v>43107.31944399979</c:v>
                </c:pt>
                <c:pt idx="1533">
                  <c:v>43107.32291600015</c:v>
                </c:pt>
                <c:pt idx="1534">
                  <c:v>43107.32638899982</c:v>
                </c:pt>
                <c:pt idx="1535">
                  <c:v>43107.32986100018</c:v>
                </c:pt>
                <c:pt idx="1536">
                  <c:v>43107.333333000075</c:v>
                </c:pt>
                <c:pt idx="1537">
                  <c:v>43107.33680499997</c:v>
                </c:pt>
                <c:pt idx="1538">
                  <c:v>43107.340276999865</c:v>
                </c:pt>
                <c:pt idx="1539">
                  <c:v>43107.34375</c:v>
                </c:pt>
                <c:pt idx="1540">
                  <c:v>43107.347221999895</c:v>
                </c:pt>
                <c:pt idx="1541">
                  <c:v>43107.35069399979</c:v>
                </c:pt>
                <c:pt idx="1542">
                  <c:v>43107.35416600015</c:v>
                </c:pt>
                <c:pt idx="1543">
                  <c:v>43107.35763899982</c:v>
                </c:pt>
                <c:pt idx="1544">
                  <c:v>43107.36111100018</c:v>
                </c:pt>
                <c:pt idx="1545">
                  <c:v>43107.364583000075</c:v>
                </c:pt>
                <c:pt idx="1546">
                  <c:v>43107.36805499997</c:v>
                </c:pt>
                <c:pt idx="1547">
                  <c:v>43107.371526999865</c:v>
                </c:pt>
                <c:pt idx="1548">
                  <c:v>43107.375</c:v>
                </c:pt>
                <c:pt idx="1549">
                  <c:v>43107.378471999895</c:v>
                </c:pt>
                <c:pt idx="1550">
                  <c:v>43107.38194399979</c:v>
                </c:pt>
                <c:pt idx="1551">
                  <c:v>43107.38541600015</c:v>
                </c:pt>
                <c:pt idx="1552">
                  <c:v>43107.38888899982</c:v>
                </c:pt>
                <c:pt idx="1553">
                  <c:v>43107.39236100018</c:v>
                </c:pt>
                <c:pt idx="1554">
                  <c:v>43107.395833000075</c:v>
                </c:pt>
                <c:pt idx="1555">
                  <c:v>43107.39930499997</c:v>
                </c:pt>
                <c:pt idx="1556">
                  <c:v>43107.402776999865</c:v>
                </c:pt>
                <c:pt idx="1557">
                  <c:v>43107.40625</c:v>
                </c:pt>
                <c:pt idx="1558">
                  <c:v>43107.409721999895</c:v>
                </c:pt>
                <c:pt idx="1559">
                  <c:v>43107.41319399979</c:v>
                </c:pt>
                <c:pt idx="1560">
                  <c:v>43107.41666600015</c:v>
                </c:pt>
                <c:pt idx="1561">
                  <c:v>43107.42013899982</c:v>
                </c:pt>
                <c:pt idx="1562">
                  <c:v>43107.42361100018</c:v>
                </c:pt>
                <c:pt idx="1563">
                  <c:v>43107.427083000075</c:v>
                </c:pt>
                <c:pt idx="1564">
                  <c:v>43107.43055499997</c:v>
                </c:pt>
                <c:pt idx="1565">
                  <c:v>43107.434026999865</c:v>
                </c:pt>
                <c:pt idx="1566">
                  <c:v>43107.4375</c:v>
                </c:pt>
                <c:pt idx="1567">
                  <c:v>43107.440971999895</c:v>
                </c:pt>
                <c:pt idx="1568">
                  <c:v>43107.44444399979</c:v>
                </c:pt>
                <c:pt idx="1569">
                  <c:v>43107.44791600015</c:v>
                </c:pt>
                <c:pt idx="1570">
                  <c:v>43107.45138899982</c:v>
                </c:pt>
                <c:pt idx="1571">
                  <c:v>43107.45486100018</c:v>
                </c:pt>
                <c:pt idx="1572">
                  <c:v>43107.458333000075</c:v>
                </c:pt>
                <c:pt idx="1573">
                  <c:v>43107.46180499997</c:v>
                </c:pt>
                <c:pt idx="1574">
                  <c:v>43107.465276999865</c:v>
                </c:pt>
                <c:pt idx="1575">
                  <c:v>43107.46875</c:v>
                </c:pt>
                <c:pt idx="1576">
                  <c:v>43107.472221999895</c:v>
                </c:pt>
                <c:pt idx="1577">
                  <c:v>43107.47569399979</c:v>
                </c:pt>
                <c:pt idx="1578">
                  <c:v>43107.47916600015</c:v>
                </c:pt>
                <c:pt idx="1579">
                  <c:v>43107.48263899982</c:v>
                </c:pt>
                <c:pt idx="1580">
                  <c:v>43107.48611100018</c:v>
                </c:pt>
                <c:pt idx="1581">
                  <c:v>43107.489583000075</c:v>
                </c:pt>
                <c:pt idx="1582">
                  <c:v>43107.49305499997</c:v>
                </c:pt>
                <c:pt idx="1583">
                  <c:v>43107.496526999865</c:v>
                </c:pt>
                <c:pt idx="1584">
                  <c:v>43107.5</c:v>
                </c:pt>
                <c:pt idx="1585">
                  <c:v>43107.503471999895</c:v>
                </c:pt>
                <c:pt idx="1586">
                  <c:v>43107.50694399979</c:v>
                </c:pt>
                <c:pt idx="1587">
                  <c:v>43107.51041600015</c:v>
                </c:pt>
                <c:pt idx="1588">
                  <c:v>43107.51388899982</c:v>
                </c:pt>
                <c:pt idx="1589">
                  <c:v>43107.51736100018</c:v>
                </c:pt>
                <c:pt idx="1590">
                  <c:v>43107.520833000075</c:v>
                </c:pt>
                <c:pt idx="1591">
                  <c:v>43107.52430499997</c:v>
                </c:pt>
                <c:pt idx="1592">
                  <c:v>43107.527776999865</c:v>
                </c:pt>
                <c:pt idx="1593">
                  <c:v>43107.53125</c:v>
                </c:pt>
                <c:pt idx="1594">
                  <c:v>43107.534721999895</c:v>
                </c:pt>
                <c:pt idx="1595">
                  <c:v>43107.53819399979</c:v>
                </c:pt>
                <c:pt idx="1596">
                  <c:v>43107.54166600015</c:v>
                </c:pt>
                <c:pt idx="1597">
                  <c:v>43107.54513899982</c:v>
                </c:pt>
                <c:pt idx="1598">
                  <c:v>43107.54861100018</c:v>
                </c:pt>
                <c:pt idx="1599">
                  <c:v>43107.552083000075</c:v>
                </c:pt>
                <c:pt idx="1600">
                  <c:v>43107.55555499997</c:v>
                </c:pt>
                <c:pt idx="1601">
                  <c:v>43107.559026999865</c:v>
                </c:pt>
                <c:pt idx="1602">
                  <c:v>43107.5625</c:v>
                </c:pt>
                <c:pt idx="1603">
                  <c:v>43107.565971999895</c:v>
                </c:pt>
                <c:pt idx="1604">
                  <c:v>43107.56944399979</c:v>
                </c:pt>
                <c:pt idx="1605">
                  <c:v>43107.57291600015</c:v>
                </c:pt>
                <c:pt idx="1606">
                  <c:v>43107.57638899982</c:v>
                </c:pt>
                <c:pt idx="1607">
                  <c:v>43107.57986100018</c:v>
                </c:pt>
                <c:pt idx="1608">
                  <c:v>43107.583333000075</c:v>
                </c:pt>
                <c:pt idx="1609">
                  <c:v>43107.58680499997</c:v>
                </c:pt>
                <c:pt idx="1610">
                  <c:v>43107.590276999865</c:v>
                </c:pt>
                <c:pt idx="1611">
                  <c:v>43107.59375</c:v>
                </c:pt>
                <c:pt idx="1612">
                  <c:v>43107.597221999895</c:v>
                </c:pt>
                <c:pt idx="1613">
                  <c:v>43107.60069399979</c:v>
                </c:pt>
                <c:pt idx="1614">
                  <c:v>43107.60416600015</c:v>
                </c:pt>
                <c:pt idx="1615">
                  <c:v>43107.60763899982</c:v>
                </c:pt>
                <c:pt idx="1616">
                  <c:v>43107.61111100018</c:v>
                </c:pt>
                <c:pt idx="1617">
                  <c:v>43107.614583000075</c:v>
                </c:pt>
                <c:pt idx="1618">
                  <c:v>43107.61805499997</c:v>
                </c:pt>
                <c:pt idx="1619">
                  <c:v>43107.621526999865</c:v>
                </c:pt>
                <c:pt idx="1620">
                  <c:v>43107.625</c:v>
                </c:pt>
                <c:pt idx="1621">
                  <c:v>43107.628471999895</c:v>
                </c:pt>
                <c:pt idx="1622">
                  <c:v>43107.63194399979</c:v>
                </c:pt>
                <c:pt idx="1623">
                  <c:v>43107.63541600015</c:v>
                </c:pt>
                <c:pt idx="1624">
                  <c:v>43107.63888899982</c:v>
                </c:pt>
                <c:pt idx="1625">
                  <c:v>43107.64236100018</c:v>
                </c:pt>
                <c:pt idx="1626">
                  <c:v>43107.645833000075</c:v>
                </c:pt>
                <c:pt idx="1627">
                  <c:v>43107.64930499997</c:v>
                </c:pt>
                <c:pt idx="1628">
                  <c:v>43107.652776999865</c:v>
                </c:pt>
                <c:pt idx="1629">
                  <c:v>43107.65625</c:v>
                </c:pt>
                <c:pt idx="1630">
                  <c:v>43107.659721999895</c:v>
                </c:pt>
                <c:pt idx="1631">
                  <c:v>43107.66319399979</c:v>
                </c:pt>
                <c:pt idx="1632">
                  <c:v>43107.66666600015</c:v>
                </c:pt>
                <c:pt idx="1633">
                  <c:v>43107.67013899982</c:v>
                </c:pt>
                <c:pt idx="1634">
                  <c:v>43107.67361100018</c:v>
                </c:pt>
                <c:pt idx="1635">
                  <c:v>43107.677083000075</c:v>
                </c:pt>
                <c:pt idx="1636">
                  <c:v>43107.68055499997</c:v>
                </c:pt>
                <c:pt idx="1637">
                  <c:v>43107.684026999865</c:v>
                </c:pt>
                <c:pt idx="1638">
                  <c:v>43107.6875</c:v>
                </c:pt>
                <c:pt idx="1639">
                  <c:v>43107.690971999895</c:v>
                </c:pt>
                <c:pt idx="1640">
                  <c:v>43107.69444399979</c:v>
                </c:pt>
                <c:pt idx="1641">
                  <c:v>43107.69791600015</c:v>
                </c:pt>
                <c:pt idx="1642">
                  <c:v>43107.70138899982</c:v>
                </c:pt>
                <c:pt idx="1643">
                  <c:v>43107.70486100018</c:v>
                </c:pt>
                <c:pt idx="1644">
                  <c:v>43107.708333000075</c:v>
                </c:pt>
                <c:pt idx="1645">
                  <c:v>43107.71180499997</c:v>
                </c:pt>
                <c:pt idx="1646">
                  <c:v>43107.715276999865</c:v>
                </c:pt>
                <c:pt idx="1647">
                  <c:v>43107.71875</c:v>
                </c:pt>
                <c:pt idx="1648">
                  <c:v>43107.722221999895</c:v>
                </c:pt>
                <c:pt idx="1649">
                  <c:v>43107.72569399979</c:v>
                </c:pt>
                <c:pt idx="1650">
                  <c:v>43107.72916600015</c:v>
                </c:pt>
                <c:pt idx="1651">
                  <c:v>43107.73263899982</c:v>
                </c:pt>
                <c:pt idx="1652">
                  <c:v>43107.73611100018</c:v>
                </c:pt>
                <c:pt idx="1653">
                  <c:v>43107.739583000075</c:v>
                </c:pt>
                <c:pt idx="1654">
                  <c:v>43107.74305499997</c:v>
                </c:pt>
                <c:pt idx="1655">
                  <c:v>43107.746526999865</c:v>
                </c:pt>
                <c:pt idx="1656">
                  <c:v>43107.75</c:v>
                </c:pt>
                <c:pt idx="1657">
                  <c:v>43107.753471999895</c:v>
                </c:pt>
                <c:pt idx="1658">
                  <c:v>43107.75694399979</c:v>
                </c:pt>
                <c:pt idx="1659">
                  <c:v>43107.76041600015</c:v>
                </c:pt>
                <c:pt idx="1660">
                  <c:v>43107.76388899982</c:v>
                </c:pt>
                <c:pt idx="1661">
                  <c:v>43107.76736100018</c:v>
                </c:pt>
                <c:pt idx="1662">
                  <c:v>43107.770833000075</c:v>
                </c:pt>
                <c:pt idx="1663">
                  <c:v>43107.77430499997</c:v>
                </c:pt>
                <c:pt idx="1664">
                  <c:v>43107.777776999865</c:v>
                </c:pt>
                <c:pt idx="1665">
                  <c:v>43107.78125</c:v>
                </c:pt>
                <c:pt idx="1666">
                  <c:v>43107.784721999895</c:v>
                </c:pt>
                <c:pt idx="1667">
                  <c:v>43107.78819399979</c:v>
                </c:pt>
                <c:pt idx="1668">
                  <c:v>43107.79166600015</c:v>
                </c:pt>
                <c:pt idx="1669">
                  <c:v>43107.79513899982</c:v>
                </c:pt>
                <c:pt idx="1670">
                  <c:v>43107.79861100018</c:v>
                </c:pt>
                <c:pt idx="1671">
                  <c:v>43107.802083000075</c:v>
                </c:pt>
                <c:pt idx="1672">
                  <c:v>43107.80555499997</c:v>
                </c:pt>
                <c:pt idx="1673">
                  <c:v>43107.809026999865</c:v>
                </c:pt>
                <c:pt idx="1674">
                  <c:v>43107.8125</c:v>
                </c:pt>
                <c:pt idx="1675">
                  <c:v>43107.815971999895</c:v>
                </c:pt>
                <c:pt idx="1676">
                  <c:v>43107.81944399979</c:v>
                </c:pt>
                <c:pt idx="1677">
                  <c:v>43107.82291600015</c:v>
                </c:pt>
                <c:pt idx="1678">
                  <c:v>43107.82638899982</c:v>
                </c:pt>
                <c:pt idx="1679">
                  <c:v>43107.82986100018</c:v>
                </c:pt>
                <c:pt idx="1680">
                  <c:v>43107.833333000075</c:v>
                </c:pt>
                <c:pt idx="1681">
                  <c:v>43107.83680499997</c:v>
                </c:pt>
                <c:pt idx="1682">
                  <c:v>43107.840276999865</c:v>
                </c:pt>
                <c:pt idx="1683">
                  <c:v>43107.84375</c:v>
                </c:pt>
                <c:pt idx="1684">
                  <c:v>43107.847221999895</c:v>
                </c:pt>
                <c:pt idx="1685">
                  <c:v>43107.85069399979</c:v>
                </c:pt>
                <c:pt idx="1686">
                  <c:v>43107.85416600015</c:v>
                </c:pt>
                <c:pt idx="1687">
                  <c:v>43107.85763899982</c:v>
                </c:pt>
                <c:pt idx="1688">
                  <c:v>43107.86111100018</c:v>
                </c:pt>
                <c:pt idx="1689">
                  <c:v>43107.864583000075</c:v>
                </c:pt>
                <c:pt idx="1690">
                  <c:v>43107.86805499997</c:v>
                </c:pt>
                <c:pt idx="1691">
                  <c:v>43107.871526999865</c:v>
                </c:pt>
                <c:pt idx="1692">
                  <c:v>43107.875</c:v>
                </c:pt>
                <c:pt idx="1693">
                  <c:v>43107.878471999895</c:v>
                </c:pt>
                <c:pt idx="1694">
                  <c:v>43107.88194399979</c:v>
                </c:pt>
                <c:pt idx="1695">
                  <c:v>43107.88541600015</c:v>
                </c:pt>
                <c:pt idx="1696">
                  <c:v>43107.88888899982</c:v>
                </c:pt>
                <c:pt idx="1697">
                  <c:v>43107.89236100018</c:v>
                </c:pt>
                <c:pt idx="1698">
                  <c:v>43107.895833000075</c:v>
                </c:pt>
                <c:pt idx="1699">
                  <c:v>43107.89930499997</c:v>
                </c:pt>
                <c:pt idx="1700">
                  <c:v>43107.902776999865</c:v>
                </c:pt>
                <c:pt idx="1701">
                  <c:v>43107.90625</c:v>
                </c:pt>
                <c:pt idx="1702">
                  <c:v>43107.909721999895</c:v>
                </c:pt>
                <c:pt idx="1703">
                  <c:v>43107.91319399979</c:v>
                </c:pt>
                <c:pt idx="1704">
                  <c:v>43107.91666600015</c:v>
                </c:pt>
                <c:pt idx="1705">
                  <c:v>43107.92013899982</c:v>
                </c:pt>
                <c:pt idx="1706">
                  <c:v>43107.92361100018</c:v>
                </c:pt>
                <c:pt idx="1707">
                  <c:v>43107.927083000075</c:v>
                </c:pt>
                <c:pt idx="1708">
                  <c:v>43107.93055499997</c:v>
                </c:pt>
                <c:pt idx="1709">
                  <c:v>43107.934026999865</c:v>
                </c:pt>
                <c:pt idx="1710">
                  <c:v>43107.9375</c:v>
                </c:pt>
                <c:pt idx="1711">
                  <c:v>43107.940971999895</c:v>
                </c:pt>
                <c:pt idx="1712">
                  <c:v>43107.94444399979</c:v>
                </c:pt>
                <c:pt idx="1713">
                  <c:v>43107.94791600015</c:v>
                </c:pt>
                <c:pt idx="1714">
                  <c:v>43107.95138899982</c:v>
                </c:pt>
                <c:pt idx="1715">
                  <c:v>43107.95486100018</c:v>
                </c:pt>
                <c:pt idx="1716">
                  <c:v>43107.958333000075</c:v>
                </c:pt>
                <c:pt idx="1717">
                  <c:v>43107.96180499997</c:v>
                </c:pt>
                <c:pt idx="1718">
                  <c:v>43107.965276999865</c:v>
                </c:pt>
                <c:pt idx="1719">
                  <c:v>43107.96875</c:v>
                </c:pt>
                <c:pt idx="1720">
                  <c:v>43107.972221999895</c:v>
                </c:pt>
                <c:pt idx="1721">
                  <c:v>43107.97569399979</c:v>
                </c:pt>
                <c:pt idx="1722">
                  <c:v>43107.97916600015</c:v>
                </c:pt>
                <c:pt idx="1723">
                  <c:v>43107.98263899982</c:v>
                </c:pt>
                <c:pt idx="1724">
                  <c:v>43107.98611100018</c:v>
                </c:pt>
                <c:pt idx="1725">
                  <c:v>43107.989583000075</c:v>
                </c:pt>
                <c:pt idx="1726">
                  <c:v>43107.99305499997</c:v>
                </c:pt>
                <c:pt idx="1727">
                  <c:v>43107.996526999865</c:v>
                </c:pt>
                <c:pt idx="1728">
                  <c:v>43108</c:v>
                </c:pt>
                <c:pt idx="1729">
                  <c:v>43108.003471999895</c:v>
                </c:pt>
                <c:pt idx="1730">
                  <c:v>43108.00694399979</c:v>
                </c:pt>
                <c:pt idx="1731">
                  <c:v>43108.01041600015</c:v>
                </c:pt>
                <c:pt idx="1732">
                  <c:v>43108.01388899982</c:v>
                </c:pt>
                <c:pt idx="1733">
                  <c:v>43108.01736100018</c:v>
                </c:pt>
                <c:pt idx="1734">
                  <c:v>43108.020833000075</c:v>
                </c:pt>
                <c:pt idx="1735">
                  <c:v>43108.02430499997</c:v>
                </c:pt>
                <c:pt idx="1736">
                  <c:v>43108.027776999865</c:v>
                </c:pt>
                <c:pt idx="1737">
                  <c:v>43108.03125</c:v>
                </c:pt>
                <c:pt idx="1738">
                  <c:v>43108.034721999895</c:v>
                </c:pt>
                <c:pt idx="1739">
                  <c:v>43108.03819399979</c:v>
                </c:pt>
                <c:pt idx="1740">
                  <c:v>43108.04166600015</c:v>
                </c:pt>
                <c:pt idx="1741">
                  <c:v>43108.04513899982</c:v>
                </c:pt>
                <c:pt idx="1742">
                  <c:v>43108.04861100018</c:v>
                </c:pt>
                <c:pt idx="1743">
                  <c:v>43108.052083000075</c:v>
                </c:pt>
                <c:pt idx="1744">
                  <c:v>43108.05555499997</c:v>
                </c:pt>
                <c:pt idx="1745">
                  <c:v>43108.059026999865</c:v>
                </c:pt>
                <c:pt idx="1746">
                  <c:v>43108.0625</c:v>
                </c:pt>
                <c:pt idx="1747">
                  <c:v>43108.065971999895</c:v>
                </c:pt>
                <c:pt idx="1748">
                  <c:v>43108.06944399979</c:v>
                </c:pt>
                <c:pt idx="1749">
                  <c:v>43108.07291600015</c:v>
                </c:pt>
                <c:pt idx="1750">
                  <c:v>43108.07638899982</c:v>
                </c:pt>
                <c:pt idx="1751">
                  <c:v>43108.07986100018</c:v>
                </c:pt>
                <c:pt idx="1752">
                  <c:v>43108.083333000075</c:v>
                </c:pt>
                <c:pt idx="1753">
                  <c:v>43108.08680499997</c:v>
                </c:pt>
                <c:pt idx="1754">
                  <c:v>43108.090276999865</c:v>
                </c:pt>
                <c:pt idx="1755">
                  <c:v>43108.09375</c:v>
                </c:pt>
                <c:pt idx="1756">
                  <c:v>43108.097221999895</c:v>
                </c:pt>
                <c:pt idx="1757">
                  <c:v>43108.10069399979</c:v>
                </c:pt>
                <c:pt idx="1758">
                  <c:v>43108.10416600015</c:v>
                </c:pt>
                <c:pt idx="1759">
                  <c:v>43108.10763899982</c:v>
                </c:pt>
                <c:pt idx="1760">
                  <c:v>43108.11111100018</c:v>
                </c:pt>
                <c:pt idx="1761">
                  <c:v>43108.114583000075</c:v>
                </c:pt>
                <c:pt idx="1762">
                  <c:v>43108.11805499997</c:v>
                </c:pt>
                <c:pt idx="1763">
                  <c:v>43108.121526999865</c:v>
                </c:pt>
                <c:pt idx="1764">
                  <c:v>43108.125</c:v>
                </c:pt>
                <c:pt idx="1765">
                  <c:v>43108.128471999895</c:v>
                </c:pt>
                <c:pt idx="1766">
                  <c:v>43108.13194399979</c:v>
                </c:pt>
                <c:pt idx="1767">
                  <c:v>43108.13541600015</c:v>
                </c:pt>
                <c:pt idx="1768">
                  <c:v>43108.13888899982</c:v>
                </c:pt>
                <c:pt idx="1769">
                  <c:v>43108.14236100018</c:v>
                </c:pt>
                <c:pt idx="1770">
                  <c:v>43108.145833000075</c:v>
                </c:pt>
                <c:pt idx="1771">
                  <c:v>43108.14930499997</c:v>
                </c:pt>
                <c:pt idx="1772">
                  <c:v>43108.152776999865</c:v>
                </c:pt>
                <c:pt idx="1773">
                  <c:v>43108.15625</c:v>
                </c:pt>
                <c:pt idx="1774">
                  <c:v>43108.159721999895</c:v>
                </c:pt>
                <c:pt idx="1775">
                  <c:v>43108.16319399979</c:v>
                </c:pt>
                <c:pt idx="1776">
                  <c:v>43108.16666600015</c:v>
                </c:pt>
                <c:pt idx="1777">
                  <c:v>43108.17013899982</c:v>
                </c:pt>
                <c:pt idx="1778">
                  <c:v>43108.17361100018</c:v>
                </c:pt>
                <c:pt idx="1779">
                  <c:v>43108.177083000075</c:v>
                </c:pt>
                <c:pt idx="1780">
                  <c:v>43108.18055499997</c:v>
                </c:pt>
                <c:pt idx="1781">
                  <c:v>43108.184026999865</c:v>
                </c:pt>
                <c:pt idx="1782">
                  <c:v>43108.1875</c:v>
                </c:pt>
                <c:pt idx="1783">
                  <c:v>43108.190971999895</c:v>
                </c:pt>
                <c:pt idx="1784">
                  <c:v>43108.19444399979</c:v>
                </c:pt>
                <c:pt idx="1785">
                  <c:v>43108.19791600015</c:v>
                </c:pt>
                <c:pt idx="1786">
                  <c:v>43108.20138899982</c:v>
                </c:pt>
                <c:pt idx="1787">
                  <c:v>43108.20486100018</c:v>
                </c:pt>
                <c:pt idx="1788">
                  <c:v>43108.208333000075</c:v>
                </c:pt>
                <c:pt idx="1789">
                  <c:v>43108.21180499997</c:v>
                </c:pt>
                <c:pt idx="1790">
                  <c:v>43108.215276999865</c:v>
                </c:pt>
                <c:pt idx="1791">
                  <c:v>43108.21875</c:v>
                </c:pt>
                <c:pt idx="1792">
                  <c:v>43108.222221999895</c:v>
                </c:pt>
                <c:pt idx="1793">
                  <c:v>43108.22569399979</c:v>
                </c:pt>
                <c:pt idx="1794">
                  <c:v>43108.22916600015</c:v>
                </c:pt>
                <c:pt idx="1795">
                  <c:v>43108.23263899982</c:v>
                </c:pt>
                <c:pt idx="1796">
                  <c:v>43108.23611100018</c:v>
                </c:pt>
                <c:pt idx="1797">
                  <c:v>43108.239583000075</c:v>
                </c:pt>
                <c:pt idx="1798">
                  <c:v>43108.24305499997</c:v>
                </c:pt>
                <c:pt idx="1799">
                  <c:v>43108.246526999865</c:v>
                </c:pt>
                <c:pt idx="1800">
                  <c:v>43108.25</c:v>
                </c:pt>
                <c:pt idx="1801">
                  <c:v>43108.253471999895</c:v>
                </c:pt>
                <c:pt idx="1802">
                  <c:v>43108.25694399979</c:v>
                </c:pt>
                <c:pt idx="1803">
                  <c:v>43108.26041600015</c:v>
                </c:pt>
                <c:pt idx="1804">
                  <c:v>43108.26388899982</c:v>
                </c:pt>
                <c:pt idx="1805">
                  <c:v>43108.26736100018</c:v>
                </c:pt>
                <c:pt idx="1806">
                  <c:v>43108.270833000075</c:v>
                </c:pt>
                <c:pt idx="1807">
                  <c:v>43108.27430499997</c:v>
                </c:pt>
                <c:pt idx="1808">
                  <c:v>43108.277776999865</c:v>
                </c:pt>
                <c:pt idx="1809">
                  <c:v>43108.28125</c:v>
                </c:pt>
                <c:pt idx="1810">
                  <c:v>43108.284721999895</c:v>
                </c:pt>
                <c:pt idx="1811">
                  <c:v>43108.28819399979</c:v>
                </c:pt>
                <c:pt idx="1812">
                  <c:v>43108.29166600015</c:v>
                </c:pt>
                <c:pt idx="1813">
                  <c:v>43108.29513899982</c:v>
                </c:pt>
                <c:pt idx="1814">
                  <c:v>43108.29861100018</c:v>
                </c:pt>
                <c:pt idx="1815">
                  <c:v>43108.302083000075</c:v>
                </c:pt>
                <c:pt idx="1816">
                  <c:v>43108.30555499997</c:v>
                </c:pt>
                <c:pt idx="1817">
                  <c:v>43108.309026999865</c:v>
                </c:pt>
                <c:pt idx="1818">
                  <c:v>43108.3125</c:v>
                </c:pt>
                <c:pt idx="1819">
                  <c:v>43108.315971999895</c:v>
                </c:pt>
                <c:pt idx="1820">
                  <c:v>43108.31944399979</c:v>
                </c:pt>
                <c:pt idx="1821">
                  <c:v>43108.32291600015</c:v>
                </c:pt>
                <c:pt idx="1822">
                  <c:v>43108.32638899982</c:v>
                </c:pt>
                <c:pt idx="1823">
                  <c:v>43108.32986100018</c:v>
                </c:pt>
                <c:pt idx="1824">
                  <c:v>43108.333333000075</c:v>
                </c:pt>
                <c:pt idx="1825">
                  <c:v>43108.33680499997</c:v>
                </c:pt>
                <c:pt idx="1826">
                  <c:v>43108.340276999865</c:v>
                </c:pt>
                <c:pt idx="1827">
                  <c:v>43108.34375</c:v>
                </c:pt>
                <c:pt idx="1828">
                  <c:v>43108.347221999895</c:v>
                </c:pt>
                <c:pt idx="1829">
                  <c:v>43108.35069399979</c:v>
                </c:pt>
                <c:pt idx="1830">
                  <c:v>43108.35416600015</c:v>
                </c:pt>
                <c:pt idx="1831">
                  <c:v>43108.35763899982</c:v>
                </c:pt>
                <c:pt idx="1832">
                  <c:v>43108.36111100018</c:v>
                </c:pt>
                <c:pt idx="1833">
                  <c:v>43108.364583000075</c:v>
                </c:pt>
                <c:pt idx="1834">
                  <c:v>43108.36805499997</c:v>
                </c:pt>
                <c:pt idx="1835">
                  <c:v>43108.371526999865</c:v>
                </c:pt>
                <c:pt idx="1836">
                  <c:v>43108.375</c:v>
                </c:pt>
                <c:pt idx="1837">
                  <c:v>43108.378471999895</c:v>
                </c:pt>
                <c:pt idx="1838">
                  <c:v>43108.38194399979</c:v>
                </c:pt>
                <c:pt idx="1839">
                  <c:v>43108.38541600015</c:v>
                </c:pt>
                <c:pt idx="1840">
                  <c:v>43108.38888899982</c:v>
                </c:pt>
                <c:pt idx="1841">
                  <c:v>43108.39236100018</c:v>
                </c:pt>
                <c:pt idx="1842">
                  <c:v>43108.395833000075</c:v>
                </c:pt>
                <c:pt idx="1843">
                  <c:v>43108.39930499997</c:v>
                </c:pt>
                <c:pt idx="1844">
                  <c:v>43108.402776999865</c:v>
                </c:pt>
                <c:pt idx="1845">
                  <c:v>43108.40625</c:v>
                </c:pt>
                <c:pt idx="1846">
                  <c:v>43108.409721999895</c:v>
                </c:pt>
                <c:pt idx="1847">
                  <c:v>43108.41319399979</c:v>
                </c:pt>
                <c:pt idx="1848">
                  <c:v>43108.41666600015</c:v>
                </c:pt>
                <c:pt idx="1849">
                  <c:v>43108.42013899982</c:v>
                </c:pt>
                <c:pt idx="1850">
                  <c:v>43108.42361100018</c:v>
                </c:pt>
                <c:pt idx="1851">
                  <c:v>43108.427083000075</c:v>
                </c:pt>
                <c:pt idx="1852">
                  <c:v>43108.43055499997</c:v>
                </c:pt>
                <c:pt idx="1853">
                  <c:v>43108.434026999865</c:v>
                </c:pt>
                <c:pt idx="1854">
                  <c:v>43108.4375</c:v>
                </c:pt>
                <c:pt idx="1855">
                  <c:v>43108.440971999895</c:v>
                </c:pt>
                <c:pt idx="1856">
                  <c:v>43108.44444399979</c:v>
                </c:pt>
                <c:pt idx="1857">
                  <c:v>43108.44791600015</c:v>
                </c:pt>
                <c:pt idx="1858">
                  <c:v>43108.45138899982</c:v>
                </c:pt>
                <c:pt idx="1859">
                  <c:v>43108.45486100018</c:v>
                </c:pt>
                <c:pt idx="1860">
                  <c:v>43108.458333000075</c:v>
                </c:pt>
                <c:pt idx="1861">
                  <c:v>43108.46180499997</c:v>
                </c:pt>
                <c:pt idx="1862">
                  <c:v>43108.465276999865</c:v>
                </c:pt>
                <c:pt idx="1863">
                  <c:v>43108.46875</c:v>
                </c:pt>
                <c:pt idx="1864">
                  <c:v>43108.472221999895</c:v>
                </c:pt>
                <c:pt idx="1865">
                  <c:v>43108.47569399979</c:v>
                </c:pt>
                <c:pt idx="1866">
                  <c:v>43108.47916600015</c:v>
                </c:pt>
                <c:pt idx="1867">
                  <c:v>43108.48263899982</c:v>
                </c:pt>
                <c:pt idx="1868">
                  <c:v>43108.48611100018</c:v>
                </c:pt>
                <c:pt idx="1869">
                  <c:v>43108.489583000075</c:v>
                </c:pt>
                <c:pt idx="1870">
                  <c:v>43108.49305499997</c:v>
                </c:pt>
                <c:pt idx="1871">
                  <c:v>43108.496526999865</c:v>
                </c:pt>
                <c:pt idx="1872">
                  <c:v>43108.5</c:v>
                </c:pt>
                <c:pt idx="1873">
                  <c:v>43108.503471999895</c:v>
                </c:pt>
                <c:pt idx="1874">
                  <c:v>43108.50694399979</c:v>
                </c:pt>
                <c:pt idx="1875">
                  <c:v>43108.51041600015</c:v>
                </c:pt>
                <c:pt idx="1876">
                  <c:v>43108.51388899982</c:v>
                </c:pt>
                <c:pt idx="1877">
                  <c:v>43108.51736100018</c:v>
                </c:pt>
                <c:pt idx="1878">
                  <c:v>43108.520833000075</c:v>
                </c:pt>
                <c:pt idx="1879">
                  <c:v>43108.52430499997</c:v>
                </c:pt>
                <c:pt idx="1880">
                  <c:v>43108.527776999865</c:v>
                </c:pt>
                <c:pt idx="1881">
                  <c:v>43108.53125</c:v>
                </c:pt>
                <c:pt idx="1882">
                  <c:v>43108.534721999895</c:v>
                </c:pt>
                <c:pt idx="1883">
                  <c:v>43108.53819399979</c:v>
                </c:pt>
                <c:pt idx="1884">
                  <c:v>43108.54166600015</c:v>
                </c:pt>
                <c:pt idx="1885">
                  <c:v>43108.545138000045</c:v>
                </c:pt>
                <c:pt idx="1886">
                  <c:v>43108.54861100018</c:v>
                </c:pt>
                <c:pt idx="1887">
                  <c:v>43108.552083000075</c:v>
                </c:pt>
                <c:pt idx="1888">
                  <c:v>43108.55555499997</c:v>
                </c:pt>
                <c:pt idx="1889">
                  <c:v>43108.559026999865</c:v>
                </c:pt>
                <c:pt idx="1890">
                  <c:v>43108.5625</c:v>
                </c:pt>
                <c:pt idx="1891">
                  <c:v>43108.565971999895</c:v>
                </c:pt>
                <c:pt idx="1892">
                  <c:v>43108.56944399979</c:v>
                </c:pt>
                <c:pt idx="1893">
                  <c:v>43108.57291600015</c:v>
                </c:pt>
                <c:pt idx="1894">
                  <c:v>43108.576388000045</c:v>
                </c:pt>
                <c:pt idx="1895">
                  <c:v>43108.57986100018</c:v>
                </c:pt>
                <c:pt idx="1896">
                  <c:v>43108.583333000075</c:v>
                </c:pt>
                <c:pt idx="1897">
                  <c:v>43108.58680499997</c:v>
                </c:pt>
                <c:pt idx="1898">
                  <c:v>43108.590276999865</c:v>
                </c:pt>
                <c:pt idx="1899">
                  <c:v>43108.59375</c:v>
                </c:pt>
                <c:pt idx="1900">
                  <c:v>43108.597221999895</c:v>
                </c:pt>
                <c:pt idx="1901">
                  <c:v>43108.60069399979</c:v>
                </c:pt>
                <c:pt idx="1902">
                  <c:v>43108.60416600015</c:v>
                </c:pt>
                <c:pt idx="1903">
                  <c:v>43108.607638000045</c:v>
                </c:pt>
                <c:pt idx="1904">
                  <c:v>43108.61111100018</c:v>
                </c:pt>
                <c:pt idx="1905">
                  <c:v>43108.614583000075</c:v>
                </c:pt>
                <c:pt idx="1906">
                  <c:v>43108.61805499997</c:v>
                </c:pt>
                <c:pt idx="1907">
                  <c:v>43108.621526999865</c:v>
                </c:pt>
                <c:pt idx="1908">
                  <c:v>43108.625</c:v>
                </c:pt>
                <c:pt idx="1909">
                  <c:v>43108.628471999895</c:v>
                </c:pt>
                <c:pt idx="1910">
                  <c:v>43108.63194399979</c:v>
                </c:pt>
                <c:pt idx="1911">
                  <c:v>43108.63541600015</c:v>
                </c:pt>
                <c:pt idx="1912">
                  <c:v>43108.638888000045</c:v>
                </c:pt>
                <c:pt idx="1913">
                  <c:v>43108.64236100018</c:v>
                </c:pt>
                <c:pt idx="1914">
                  <c:v>43108.645833000075</c:v>
                </c:pt>
                <c:pt idx="1915">
                  <c:v>43108.64930499997</c:v>
                </c:pt>
                <c:pt idx="1916">
                  <c:v>43108.652776999865</c:v>
                </c:pt>
                <c:pt idx="1917">
                  <c:v>43108.65625</c:v>
                </c:pt>
                <c:pt idx="1918">
                  <c:v>43108.659721999895</c:v>
                </c:pt>
                <c:pt idx="1919">
                  <c:v>43108.66319399979</c:v>
                </c:pt>
                <c:pt idx="1920">
                  <c:v>43108.66666600015</c:v>
                </c:pt>
                <c:pt idx="1921">
                  <c:v>43108.670138000045</c:v>
                </c:pt>
                <c:pt idx="1922">
                  <c:v>43108.67361100018</c:v>
                </c:pt>
                <c:pt idx="1923">
                  <c:v>43108.677083000075</c:v>
                </c:pt>
                <c:pt idx="1924">
                  <c:v>43108.68055499997</c:v>
                </c:pt>
                <c:pt idx="1925">
                  <c:v>43108.684026999865</c:v>
                </c:pt>
                <c:pt idx="1926">
                  <c:v>43108.6875</c:v>
                </c:pt>
                <c:pt idx="1927">
                  <c:v>43108.690971999895</c:v>
                </c:pt>
                <c:pt idx="1928">
                  <c:v>43108.69444399979</c:v>
                </c:pt>
                <c:pt idx="1929">
                  <c:v>43108.69791600015</c:v>
                </c:pt>
                <c:pt idx="1930">
                  <c:v>43108.701388000045</c:v>
                </c:pt>
                <c:pt idx="1931">
                  <c:v>43108.70486100018</c:v>
                </c:pt>
                <c:pt idx="1932">
                  <c:v>43108.708333000075</c:v>
                </c:pt>
                <c:pt idx="1933">
                  <c:v>43108.71180499997</c:v>
                </c:pt>
                <c:pt idx="1934">
                  <c:v>43108.715276999865</c:v>
                </c:pt>
                <c:pt idx="1935">
                  <c:v>43108.71875</c:v>
                </c:pt>
                <c:pt idx="1936">
                  <c:v>43108.722221999895</c:v>
                </c:pt>
                <c:pt idx="1937">
                  <c:v>43108.72569399979</c:v>
                </c:pt>
                <c:pt idx="1938">
                  <c:v>43108.72916600015</c:v>
                </c:pt>
                <c:pt idx="1939">
                  <c:v>43108.732638000045</c:v>
                </c:pt>
                <c:pt idx="1940">
                  <c:v>43108.73611100018</c:v>
                </c:pt>
                <c:pt idx="1941">
                  <c:v>43108.739583000075</c:v>
                </c:pt>
                <c:pt idx="1942">
                  <c:v>43108.74305499997</c:v>
                </c:pt>
                <c:pt idx="1943">
                  <c:v>43108.746526999865</c:v>
                </c:pt>
                <c:pt idx="1944">
                  <c:v>43108.75</c:v>
                </c:pt>
                <c:pt idx="1945">
                  <c:v>43108.753471999895</c:v>
                </c:pt>
                <c:pt idx="1946">
                  <c:v>43108.75694399979</c:v>
                </c:pt>
                <c:pt idx="1947">
                  <c:v>43108.76041600015</c:v>
                </c:pt>
                <c:pt idx="1948">
                  <c:v>43108.763888000045</c:v>
                </c:pt>
                <c:pt idx="1949">
                  <c:v>43108.76736100018</c:v>
                </c:pt>
                <c:pt idx="1950">
                  <c:v>43108.770833000075</c:v>
                </c:pt>
                <c:pt idx="1951">
                  <c:v>43108.77430499997</c:v>
                </c:pt>
                <c:pt idx="1952">
                  <c:v>43108.777776999865</c:v>
                </c:pt>
                <c:pt idx="1953">
                  <c:v>43108.78125</c:v>
                </c:pt>
                <c:pt idx="1954">
                  <c:v>43108.784721999895</c:v>
                </c:pt>
                <c:pt idx="1955">
                  <c:v>43108.78819399979</c:v>
                </c:pt>
                <c:pt idx="1956">
                  <c:v>43108.79166600015</c:v>
                </c:pt>
                <c:pt idx="1957">
                  <c:v>43108.795138000045</c:v>
                </c:pt>
                <c:pt idx="1958">
                  <c:v>43108.79861100018</c:v>
                </c:pt>
                <c:pt idx="1959">
                  <c:v>43108.802083000075</c:v>
                </c:pt>
                <c:pt idx="1960">
                  <c:v>43108.80555499997</c:v>
                </c:pt>
                <c:pt idx="1961">
                  <c:v>43108.809026999865</c:v>
                </c:pt>
                <c:pt idx="1962">
                  <c:v>43108.8125</c:v>
                </c:pt>
                <c:pt idx="1963">
                  <c:v>43108.815971999895</c:v>
                </c:pt>
                <c:pt idx="1964">
                  <c:v>43108.81944399979</c:v>
                </c:pt>
                <c:pt idx="1965">
                  <c:v>43108.82291600015</c:v>
                </c:pt>
                <c:pt idx="1966">
                  <c:v>43108.826388000045</c:v>
                </c:pt>
                <c:pt idx="1967">
                  <c:v>43108.82986100018</c:v>
                </c:pt>
                <c:pt idx="1968">
                  <c:v>43108.833333000075</c:v>
                </c:pt>
                <c:pt idx="1969">
                  <c:v>43108.83680499997</c:v>
                </c:pt>
                <c:pt idx="1970">
                  <c:v>43108.840276999865</c:v>
                </c:pt>
                <c:pt idx="1971">
                  <c:v>43108.84375</c:v>
                </c:pt>
                <c:pt idx="1972">
                  <c:v>43108.847221999895</c:v>
                </c:pt>
                <c:pt idx="1973">
                  <c:v>43108.85069399979</c:v>
                </c:pt>
                <c:pt idx="1974">
                  <c:v>43108.85416600015</c:v>
                </c:pt>
                <c:pt idx="1975">
                  <c:v>43108.857638000045</c:v>
                </c:pt>
                <c:pt idx="1976">
                  <c:v>43108.86111100018</c:v>
                </c:pt>
                <c:pt idx="1977">
                  <c:v>43108.864583000075</c:v>
                </c:pt>
                <c:pt idx="1978">
                  <c:v>43108.86805499997</c:v>
                </c:pt>
                <c:pt idx="1979">
                  <c:v>43108.871526999865</c:v>
                </c:pt>
                <c:pt idx="1980">
                  <c:v>43108.875</c:v>
                </c:pt>
                <c:pt idx="1981">
                  <c:v>43108.878471999895</c:v>
                </c:pt>
                <c:pt idx="1982">
                  <c:v>43108.88194399979</c:v>
                </c:pt>
                <c:pt idx="1983">
                  <c:v>43108.88541600015</c:v>
                </c:pt>
                <c:pt idx="1984">
                  <c:v>43108.888888000045</c:v>
                </c:pt>
                <c:pt idx="1985">
                  <c:v>43108.89236100018</c:v>
                </c:pt>
                <c:pt idx="1986">
                  <c:v>43108.895833000075</c:v>
                </c:pt>
                <c:pt idx="1987">
                  <c:v>43108.89930499997</c:v>
                </c:pt>
                <c:pt idx="1988">
                  <c:v>43108.902776999865</c:v>
                </c:pt>
                <c:pt idx="1989">
                  <c:v>43108.90625</c:v>
                </c:pt>
                <c:pt idx="1990">
                  <c:v>43108.909721999895</c:v>
                </c:pt>
                <c:pt idx="1991">
                  <c:v>43108.91319399979</c:v>
                </c:pt>
                <c:pt idx="1992">
                  <c:v>43108.91666600015</c:v>
                </c:pt>
                <c:pt idx="1993">
                  <c:v>43108.920138000045</c:v>
                </c:pt>
                <c:pt idx="1994">
                  <c:v>43108.92361100018</c:v>
                </c:pt>
                <c:pt idx="1995">
                  <c:v>43108.927083000075</c:v>
                </c:pt>
                <c:pt idx="1996">
                  <c:v>43108.93055499997</c:v>
                </c:pt>
                <c:pt idx="1997">
                  <c:v>43108.934026999865</c:v>
                </c:pt>
                <c:pt idx="1998">
                  <c:v>43108.9375</c:v>
                </c:pt>
                <c:pt idx="1999">
                  <c:v>43108.940971999895</c:v>
                </c:pt>
                <c:pt idx="2000">
                  <c:v>43108.94444399979</c:v>
                </c:pt>
                <c:pt idx="2001">
                  <c:v>43108.94791600015</c:v>
                </c:pt>
                <c:pt idx="2002">
                  <c:v>43108.951388000045</c:v>
                </c:pt>
                <c:pt idx="2003">
                  <c:v>43108.95486100018</c:v>
                </c:pt>
                <c:pt idx="2004">
                  <c:v>43108.958333000075</c:v>
                </c:pt>
                <c:pt idx="2005">
                  <c:v>43108.96180499997</c:v>
                </c:pt>
                <c:pt idx="2006">
                  <c:v>43108.965276999865</c:v>
                </c:pt>
                <c:pt idx="2007">
                  <c:v>43108.96875</c:v>
                </c:pt>
                <c:pt idx="2008">
                  <c:v>43108.972221999895</c:v>
                </c:pt>
                <c:pt idx="2009">
                  <c:v>43108.97569399979</c:v>
                </c:pt>
                <c:pt idx="2010">
                  <c:v>43108.97916600015</c:v>
                </c:pt>
                <c:pt idx="2011">
                  <c:v>43108.982638000045</c:v>
                </c:pt>
                <c:pt idx="2012">
                  <c:v>43108.98611100018</c:v>
                </c:pt>
                <c:pt idx="2013">
                  <c:v>43108.989583000075</c:v>
                </c:pt>
                <c:pt idx="2014">
                  <c:v>43108.99305499997</c:v>
                </c:pt>
                <c:pt idx="2015">
                  <c:v>43108.996526999865</c:v>
                </c:pt>
                <c:pt idx="2016">
                  <c:v>43109</c:v>
                </c:pt>
                <c:pt idx="2017">
                  <c:v>43109.003471999895</c:v>
                </c:pt>
                <c:pt idx="2018">
                  <c:v>43109.00694399979</c:v>
                </c:pt>
                <c:pt idx="2019">
                  <c:v>43109.01041600015</c:v>
                </c:pt>
                <c:pt idx="2020">
                  <c:v>43109.013888000045</c:v>
                </c:pt>
                <c:pt idx="2021">
                  <c:v>43109.01736100018</c:v>
                </c:pt>
                <c:pt idx="2022">
                  <c:v>43109.020833000075</c:v>
                </c:pt>
                <c:pt idx="2023">
                  <c:v>43109.02430499997</c:v>
                </c:pt>
                <c:pt idx="2024">
                  <c:v>43109.027776999865</c:v>
                </c:pt>
                <c:pt idx="2025">
                  <c:v>43109.03125</c:v>
                </c:pt>
                <c:pt idx="2026">
                  <c:v>43109.034721999895</c:v>
                </c:pt>
                <c:pt idx="2027">
                  <c:v>43109.03819399979</c:v>
                </c:pt>
                <c:pt idx="2028">
                  <c:v>43109.04166600015</c:v>
                </c:pt>
                <c:pt idx="2029">
                  <c:v>43109.045138000045</c:v>
                </c:pt>
                <c:pt idx="2030">
                  <c:v>43109.04861100018</c:v>
                </c:pt>
                <c:pt idx="2031">
                  <c:v>43109.052083000075</c:v>
                </c:pt>
                <c:pt idx="2032">
                  <c:v>43109.05555499997</c:v>
                </c:pt>
                <c:pt idx="2033">
                  <c:v>43109.059026999865</c:v>
                </c:pt>
                <c:pt idx="2034">
                  <c:v>43109.0625</c:v>
                </c:pt>
                <c:pt idx="2035">
                  <c:v>43109.065971999895</c:v>
                </c:pt>
                <c:pt idx="2036">
                  <c:v>43109.06944399979</c:v>
                </c:pt>
                <c:pt idx="2037">
                  <c:v>43109.07291600015</c:v>
                </c:pt>
                <c:pt idx="2038">
                  <c:v>43109.076388000045</c:v>
                </c:pt>
                <c:pt idx="2039">
                  <c:v>43109.07986100018</c:v>
                </c:pt>
                <c:pt idx="2040">
                  <c:v>43109.083333000075</c:v>
                </c:pt>
                <c:pt idx="2041">
                  <c:v>43109.08680499997</c:v>
                </c:pt>
                <c:pt idx="2042">
                  <c:v>43109.090276999865</c:v>
                </c:pt>
                <c:pt idx="2043">
                  <c:v>43109.09375</c:v>
                </c:pt>
                <c:pt idx="2044">
                  <c:v>43109.097221999895</c:v>
                </c:pt>
                <c:pt idx="2045">
                  <c:v>43109.10069399979</c:v>
                </c:pt>
                <c:pt idx="2046">
                  <c:v>43109.10416600015</c:v>
                </c:pt>
                <c:pt idx="2047">
                  <c:v>43109.107638000045</c:v>
                </c:pt>
                <c:pt idx="2048">
                  <c:v>43109.11111100018</c:v>
                </c:pt>
                <c:pt idx="2049">
                  <c:v>43109.114583000075</c:v>
                </c:pt>
                <c:pt idx="2050">
                  <c:v>43109.11805499997</c:v>
                </c:pt>
                <c:pt idx="2051">
                  <c:v>43109.121526999865</c:v>
                </c:pt>
                <c:pt idx="2052">
                  <c:v>43109.125</c:v>
                </c:pt>
                <c:pt idx="2053">
                  <c:v>43109.128471999895</c:v>
                </c:pt>
                <c:pt idx="2054">
                  <c:v>43109.13194399979</c:v>
                </c:pt>
                <c:pt idx="2055">
                  <c:v>43109.13541600015</c:v>
                </c:pt>
                <c:pt idx="2056">
                  <c:v>43109.138888000045</c:v>
                </c:pt>
                <c:pt idx="2057">
                  <c:v>43109.14236100018</c:v>
                </c:pt>
                <c:pt idx="2058">
                  <c:v>43109.145833000075</c:v>
                </c:pt>
                <c:pt idx="2059">
                  <c:v>43109.14930499997</c:v>
                </c:pt>
                <c:pt idx="2060">
                  <c:v>43109.152776999865</c:v>
                </c:pt>
                <c:pt idx="2061">
                  <c:v>43109.15625</c:v>
                </c:pt>
                <c:pt idx="2062">
                  <c:v>43109.159721999895</c:v>
                </c:pt>
                <c:pt idx="2063">
                  <c:v>43109.16319399979</c:v>
                </c:pt>
                <c:pt idx="2064">
                  <c:v>43109.16666600015</c:v>
                </c:pt>
                <c:pt idx="2065">
                  <c:v>43109.170138000045</c:v>
                </c:pt>
                <c:pt idx="2066">
                  <c:v>43109.17361100018</c:v>
                </c:pt>
                <c:pt idx="2067">
                  <c:v>43109.177083000075</c:v>
                </c:pt>
                <c:pt idx="2068">
                  <c:v>43109.18055499997</c:v>
                </c:pt>
                <c:pt idx="2069">
                  <c:v>43109.184026999865</c:v>
                </c:pt>
                <c:pt idx="2070">
                  <c:v>43109.1875</c:v>
                </c:pt>
                <c:pt idx="2071">
                  <c:v>43109.190971999895</c:v>
                </c:pt>
                <c:pt idx="2072">
                  <c:v>43109.19444399979</c:v>
                </c:pt>
                <c:pt idx="2073">
                  <c:v>43109.19791600015</c:v>
                </c:pt>
                <c:pt idx="2074">
                  <c:v>43109.201388000045</c:v>
                </c:pt>
                <c:pt idx="2075">
                  <c:v>43109.20486100018</c:v>
                </c:pt>
                <c:pt idx="2076">
                  <c:v>43109.208333000075</c:v>
                </c:pt>
                <c:pt idx="2077">
                  <c:v>43109.21180499997</c:v>
                </c:pt>
                <c:pt idx="2078">
                  <c:v>43109.215276999865</c:v>
                </c:pt>
                <c:pt idx="2079">
                  <c:v>43109.21875</c:v>
                </c:pt>
                <c:pt idx="2080">
                  <c:v>43109.222221999895</c:v>
                </c:pt>
                <c:pt idx="2081">
                  <c:v>43109.22569399979</c:v>
                </c:pt>
                <c:pt idx="2082">
                  <c:v>43109.22916600015</c:v>
                </c:pt>
                <c:pt idx="2083">
                  <c:v>43109.232638000045</c:v>
                </c:pt>
                <c:pt idx="2084">
                  <c:v>43109.23611100018</c:v>
                </c:pt>
                <c:pt idx="2085">
                  <c:v>43109.239583000075</c:v>
                </c:pt>
                <c:pt idx="2086">
                  <c:v>43109.24305499997</c:v>
                </c:pt>
                <c:pt idx="2087">
                  <c:v>43109.246526999865</c:v>
                </c:pt>
                <c:pt idx="2088">
                  <c:v>43109.25</c:v>
                </c:pt>
                <c:pt idx="2089">
                  <c:v>43109.253471999895</c:v>
                </c:pt>
                <c:pt idx="2090">
                  <c:v>43109.25694399979</c:v>
                </c:pt>
                <c:pt idx="2091">
                  <c:v>43109.26041600015</c:v>
                </c:pt>
                <c:pt idx="2092">
                  <c:v>43109.263888000045</c:v>
                </c:pt>
                <c:pt idx="2093">
                  <c:v>43109.26736100018</c:v>
                </c:pt>
                <c:pt idx="2094">
                  <c:v>43109.270833000075</c:v>
                </c:pt>
                <c:pt idx="2095">
                  <c:v>43109.27430499997</c:v>
                </c:pt>
                <c:pt idx="2096">
                  <c:v>43109.277776999865</c:v>
                </c:pt>
                <c:pt idx="2097">
                  <c:v>43109.28125</c:v>
                </c:pt>
                <c:pt idx="2098">
                  <c:v>43109.284721999895</c:v>
                </c:pt>
                <c:pt idx="2099">
                  <c:v>43109.28819399979</c:v>
                </c:pt>
                <c:pt idx="2100">
                  <c:v>43109.29166600015</c:v>
                </c:pt>
                <c:pt idx="2101">
                  <c:v>43109.295138000045</c:v>
                </c:pt>
                <c:pt idx="2102">
                  <c:v>43109.29861100018</c:v>
                </c:pt>
                <c:pt idx="2103">
                  <c:v>43109.302083000075</c:v>
                </c:pt>
                <c:pt idx="2104">
                  <c:v>43109.30555499997</c:v>
                </c:pt>
                <c:pt idx="2105">
                  <c:v>43109.309026999865</c:v>
                </c:pt>
                <c:pt idx="2106">
                  <c:v>43109.3125</c:v>
                </c:pt>
                <c:pt idx="2107">
                  <c:v>43109.315971999895</c:v>
                </c:pt>
                <c:pt idx="2108">
                  <c:v>43109.31944399979</c:v>
                </c:pt>
                <c:pt idx="2109">
                  <c:v>43109.32291600015</c:v>
                </c:pt>
                <c:pt idx="2110">
                  <c:v>43109.326388000045</c:v>
                </c:pt>
                <c:pt idx="2111">
                  <c:v>43109.32986100018</c:v>
                </c:pt>
                <c:pt idx="2112">
                  <c:v>43109.333333000075</c:v>
                </c:pt>
                <c:pt idx="2113">
                  <c:v>43109.33680499997</c:v>
                </c:pt>
                <c:pt idx="2114">
                  <c:v>43109.340276999865</c:v>
                </c:pt>
                <c:pt idx="2115">
                  <c:v>43109.34375</c:v>
                </c:pt>
                <c:pt idx="2116">
                  <c:v>43109.347221999895</c:v>
                </c:pt>
                <c:pt idx="2117">
                  <c:v>43109.35069399979</c:v>
                </c:pt>
                <c:pt idx="2118">
                  <c:v>43109.35416600015</c:v>
                </c:pt>
                <c:pt idx="2119">
                  <c:v>43109.357638000045</c:v>
                </c:pt>
                <c:pt idx="2120">
                  <c:v>43109.36111100018</c:v>
                </c:pt>
                <c:pt idx="2121">
                  <c:v>43109.364583000075</c:v>
                </c:pt>
                <c:pt idx="2122">
                  <c:v>43109.36805499997</c:v>
                </c:pt>
                <c:pt idx="2123">
                  <c:v>43109.371526999865</c:v>
                </c:pt>
                <c:pt idx="2124">
                  <c:v>43109.375</c:v>
                </c:pt>
                <c:pt idx="2125">
                  <c:v>43109.378471999895</c:v>
                </c:pt>
                <c:pt idx="2126">
                  <c:v>43109.38194399979</c:v>
                </c:pt>
                <c:pt idx="2127">
                  <c:v>43109.38541600015</c:v>
                </c:pt>
                <c:pt idx="2128">
                  <c:v>43109.388888000045</c:v>
                </c:pt>
                <c:pt idx="2129">
                  <c:v>43109.39236100018</c:v>
                </c:pt>
                <c:pt idx="2130">
                  <c:v>43109.395833000075</c:v>
                </c:pt>
                <c:pt idx="2131">
                  <c:v>43109.39930499997</c:v>
                </c:pt>
                <c:pt idx="2132">
                  <c:v>43109.402776999865</c:v>
                </c:pt>
                <c:pt idx="2133">
                  <c:v>43109.40625</c:v>
                </c:pt>
                <c:pt idx="2134">
                  <c:v>43109.409721999895</c:v>
                </c:pt>
                <c:pt idx="2135">
                  <c:v>43109.41319399979</c:v>
                </c:pt>
                <c:pt idx="2136">
                  <c:v>43109.41666600015</c:v>
                </c:pt>
                <c:pt idx="2137">
                  <c:v>43109.420138000045</c:v>
                </c:pt>
                <c:pt idx="2138">
                  <c:v>43109.42361100018</c:v>
                </c:pt>
                <c:pt idx="2139">
                  <c:v>43109.427083000075</c:v>
                </c:pt>
                <c:pt idx="2140">
                  <c:v>43109.43055499997</c:v>
                </c:pt>
                <c:pt idx="2141">
                  <c:v>43109.434026999865</c:v>
                </c:pt>
                <c:pt idx="2142">
                  <c:v>43109.4375</c:v>
                </c:pt>
                <c:pt idx="2143">
                  <c:v>43109.440971999895</c:v>
                </c:pt>
                <c:pt idx="2144">
                  <c:v>43109.44444399979</c:v>
                </c:pt>
                <c:pt idx="2145">
                  <c:v>43109.44791600015</c:v>
                </c:pt>
                <c:pt idx="2146">
                  <c:v>43109.451388000045</c:v>
                </c:pt>
                <c:pt idx="2147">
                  <c:v>43109.45486100018</c:v>
                </c:pt>
                <c:pt idx="2148">
                  <c:v>43109.458333000075</c:v>
                </c:pt>
                <c:pt idx="2149">
                  <c:v>43109.46180499997</c:v>
                </c:pt>
                <c:pt idx="2150">
                  <c:v>43109.465276999865</c:v>
                </c:pt>
                <c:pt idx="2151">
                  <c:v>43109.46875</c:v>
                </c:pt>
                <c:pt idx="2152">
                  <c:v>43109.472221999895</c:v>
                </c:pt>
                <c:pt idx="2153">
                  <c:v>43109.47569399979</c:v>
                </c:pt>
                <c:pt idx="2154">
                  <c:v>43109.47916600015</c:v>
                </c:pt>
                <c:pt idx="2155">
                  <c:v>43109.482638000045</c:v>
                </c:pt>
                <c:pt idx="2156">
                  <c:v>43109.48611100018</c:v>
                </c:pt>
                <c:pt idx="2157">
                  <c:v>43109.489583000075</c:v>
                </c:pt>
                <c:pt idx="2158">
                  <c:v>43109.49305499997</c:v>
                </c:pt>
                <c:pt idx="2159">
                  <c:v>43109.496526999865</c:v>
                </c:pt>
                <c:pt idx="2160">
                  <c:v>43109.5</c:v>
                </c:pt>
                <c:pt idx="2161">
                  <c:v>43109.503471999895</c:v>
                </c:pt>
                <c:pt idx="2162">
                  <c:v>43109.50694399979</c:v>
                </c:pt>
                <c:pt idx="2163">
                  <c:v>43109.51041600015</c:v>
                </c:pt>
                <c:pt idx="2164">
                  <c:v>43109.513888000045</c:v>
                </c:pt>
                <c:pt idx="2165">
                  <c:v>43109.51736100018</c:v>
                </c:pt>
                <c:pt idx="2166">
                  <c:v>43109.520833000075</c:v>
                </c:pt>
                <c:pt idx="2167">
                  <c:v>43109.52430499997</c:v>
                </c:pt>
                <c:pt idx="2168">
                  <c:v>43109.527776999865</c:v>
                </c:pt>
                <c:pt idx="2169">
                  <c:v>43109.53125</c:v>
                </c:pt>
                <c:pt idx="2170">
                  <c:v>43109.534721999895</c:v>
                </c:pt>
                <c:pt idx="2171">
                  <c:v>43109.53819399979</c:v>
                </c:pt>
                <c:pt idx="2172">
                  <c:v>43109.54166600015</c:v>
                </c:pt>
                <c:pt idx="2173">
                  <c:v>43109.545138000045</c:v>
                </c:pt>
                <c:pt idx="2174">
                  <c:v>43109.54861100018</c:v>
                </c:pt>
                <c:pt idx="2175">
                  <c:v>43109.552083000075</c:v>
                </c:pt>
                <c:pt idx="2176">
                  <c:v>43109.55555499997</c:v>
                </c:pt>
                <c:pt idx="2177">
                  <c:v>43109.559026999865</c:v>
                </c:pt>
                <c:pt idx="2178">
                  <c:v>43109.5625</c:v>
                </c:pt>
                <c:pt idx="2179">
                  <c:v>43109.565971999895</c:v>
                </c:pt>
                <c:pt idx="2180">
                  <c:v>43109.56944399979</c:v>
                </c:pt>
                <c:pt idx="2181">
                  <c:v>43109.57291600015</c:v>
                </c:pt>
                <c:pt idx="2182">
                  <c:v>43109.576388000045</c:v>
                </c:pt>
                <c:pt idx="2183">
                  <c:v>43109.57986100018</c:v>
                </c:pt>
                <c:pt idx="2184">
                  <c:v>43109.583333000075</c:v>
                </c:pt>
                <c:pt idx="2185">
                  <c:v>43109.58680499997</c:v>
                </c:pt>
                <c:pt idx="2186">
                  <c:v>43109.590276999865</c:v>
                </c:pt>
                <c:pt idx="2187">
                  <c:v>43109.59375</c:v>
                </c:pt>
                <c:pt idx="2188">
                  <c:v>43109.597221999895</c:v>
                </c:pt>
                <c:pt idx="2189">
                  <c:v>43109.60069399979</c:v>
                </c:pt>
                <c:pt idx="2190">
                  <c:v>43109.60416600015</c:v>
                </c:pt>
                <c:pt idx="2191">
                  <c:v>43109.607638000045</c:v>
                </c:pt>
                <c:pt idx="2192">
                  <c:v>43109.61111100018</c:v>
                </c:pt>
                <c:pt idx="2193">
                  <c:v>43109.614583000075</c:v>
                </c:pt>
                <c:pt idx="2194">
                  <c:v>43109.61805499997</c:v>
                </c:pt>
                <c:pt idx="2195">
                  <c:v>43109.621526999865</c:v>
                </c:pt>
                <c:pt idx="2196">
                  <c:v>43109.625</c:v>
                </c:pt>
                <c:pt idx="2197">
                  <c:v>43109.628471999895</c:v>
                </c:pt>
                <c:pt idx="2198">
                  <c:v>43109.63194399979</c:v>
                </c:pt>
                <c:pt idx="2199">
                  <c:v>43109.63541600015</c:v>
                </c:pt>
                <c:pt idx="2200">
                  <c:v>43109.638888000045</c:v>
                </c:pt>
                <c:pt idx="2201">
                  <c:v>43109.64236100018</c:v>
                </c:pt>
                <c:pt idx="2202">
                  <c:v>43109.645833000075</c:v>
                </c:pt>
                <c:pt idx="2203">
                  <c:v>43109.64930499997</c:v>
                </c:pt>
                <c:pt idx="2204">
                  <c:v>43109.652776999865</c:v>
                </c:pt>
                <c:pt idx="2205">
                  <c:v>43109.65625</c:v>
                </c:pt>
                <c:pt idx="2206">
                  <c:v>43109.659721999895</c:v>
                </c:pt>
                <c:pt idx="2207">
                  <c:v>43109.66319399979</c:v>
                </c:pt>
                <c:pt idx="2208">
                  <c:v>43109.66666600015</c:v>
                </c:pt>
                <c:pt idx="2209">
                  <c:v>43109.670138000045</c:v>
                </c:pt>
                <c:pt idx="2210">
                  <c:v>43109.67361100018</c:v>
                </c:pt>
                <c:pt idx="2211">
                  <c:v>43109.677083000075</c:v>
                </c:pt>
                <c:pt idx="2212">
                  <c:v>43109.68055499997</c:v>
                </c:pt>
                <c:pt idx="2213">
                  <c:v>43109.684026999865</c:v>
                </c:pt>
                <c:pt idx="2214">
                  <c:v>43109.6875</c:v>
                </c:pt>
                <c:pt idx="2215">
                  <c:v>43109.690971999895</c:v>
                </c:pt>
                <c:pt idx="2216">
                  <c:v>43109.69444399979</c:v>
                </c:pt>
                <c:pt idx="2217">
                  <c:v>43109.69791600015</c:v>
                </c:pt>
                <c:pt idx="2218">
                  <c:v>43109.701388000045</c:v>
                </c:pt>
                <c:pt idx="2219">
                  <c:v>43109.70486100018</c:v>
                </c:pt>
                <c:pt idx="2220">
                  <c:v>43109.708333000075</c:v>
                </c:pt>
                <c:pt idx="2221">
                  <c:v>43109.71180499997</c:v>
                </c:pt>
                <c:pt idx="2222">
                  <c:v>43109.715276999865</c:v>
                </c:pt>
                <c:pt idx="2223">
                  <c:v>43109.71875</c:v>
                </c:pt>
                <c:pt idx="2224">
                  <c:v>43109.722221999895</c:v>
                </c:pt>
                <c:pt idx="2225">
                  <c:v>43109.72569399979</c:v>
                </c:pt>
                <c:pt idx="2226">
                  <c:v>43109.72916600015</c:v>
                </c:pt>
                <c:pt idx="2227">
                  <c:v>43109.732638000045</c:v>
                </c:pt>
                <c:pt idx="2228">
                  <c:v>43109.73611100018</c:v>
                </c:pt>
                <c:pt idx="2229">
                  <c:v>43109.739583000075</c:v>
                </c:pt>
                <c:pt idx="2230">
                  <c:v>43109.74305499997</c:v>
                </c:pt>
                <c:pt idx="2231">
                  <c:v>43109.746526999865</c:v>
                </c:pt>
                <c:pt idx="2232">
                  <c:v>43109.75</c:v>
                </c:pt>
                <c:pt idx="2233">
                  <c:v>43109.753471999895</c:v>
                </c:pt>
                <c:pt idx="2234">
                  <c:v>43109.75694399979</c:v>
                </c:pt>
                <c:pt idx="2235">
                  <c:v>43109.76041600015</c:v>
                </c:pt>
                <c:pt idx="2236">
                  <c:v>43109.763888000045</c:v>
                </c:pt>
                <c:pt idx="2237">
                  <c:v>43109.76736100018</c:v>
                </c:pt>
                <c:pt idx="2238">
                  <c:v>43109.770833000075</c:v>
                </c:pt>
                <c:pt idx="2239">
                  <c:v>43109.77430499997</c:v>
                </c:pt>
                <c:pt idx="2240">
                  <c:v>43109.777776999865</c:v>
                </c:pt>
                <c:pt idx="2241">
                  <c:v>43109.78125</c:v>
                </c:pt>
                <c:pt idx="2242">
                  <c:v>43109.784721999895</c:v>
                </c:pt>
                <c:pt idx="2243">
                  <c:v>43109.78819399979</c:v>
                </c:pt>
                <c:pt idx="2244">
                  <c:v>43109.79166600015</c:v>
                </c:pt>
                <c:pt idx="2245">
                  <c:v>43109.795138000045</c:v>
                </c:pt>
                <c:pt idx="2246">
                  <c:v>43109.79861100018</c:v>
                </c:pt>
                <c:pt idx="2247">
                  <c:v>43109.802083000075</c:v>
                </c:pt>
                <c:pt idx="2248">
                  <c:v>43109.80555499997</c:v>
                </c:pt>
                <c:pt idx="2249">
                  <c:v>43109.809026999865</c:v>
                </c:pt>
                <c:pt idx="2250">
                  <c:v>43109.8125</c:v>
                </c:pt>
                <c:pt idx="2251">
                  <c:v>43109.815971999895</c:v>
                </c:pt>
                <c:pt idx="2252">
                  <c:v>43109.81944399979</c:v>
                </c:pt>
                <c:pt idx="2253">
                  <c:v>43109.82291600015</c:v>
                </c:pt>
                <c:pt idx="2254">
                  <c:v>43109.826388000045</c:v>
                </c:pt>
                <c:pt idx="2255">
                  <c:v>43109.82986100018</c:v>
                </c:pt>
                <c:pt idx="2256">
                  <c:v>43109.833333000075</c:v>
                </c:pt>
                <c:pt idx="2257">
                  <c:v>43109.83680499997</c:v>
                </c:pt>
                <c:pt idx="2258">
                  <c:v>43109.840276999865</c:v>
                </c:pt>
                <c:pt idx="2259">
                  <c:v>43109.84375</c:v>
                </c:pt>
                <c:pt idx="2260">
                  <c:v>43109.847221999895</c:v>
                </c:pt>
                <c:pt idx="2261">
                  <c:v>43109.85069399979</c:v>
                </c:pt>
                <c:pt idx="2262">
                  <c:v>43109.85416600015</c:v>
                </c:pt>
                <c:pt idx="2263">
                  <c:v>43109.857638000045</c:v>
                </c:pt>
                <c:pt idx="2264">
                  <c:v>43109.86111100018</c:v>
                </c:pt>
                <c:pt idx="2265">
                  <c:v>43109.864583000075</c:v>
                </c:pt>
                <c:pt idx="2266">
                  <c:v>43109.86805499997</c:v>
                </c:pt>
                <c:pt idx="2267">
                  <c:v>43109.871526999865</c:v>
                </c:pt>
                <c:pt idx="2268">
                  <c:v>43109.875</c:v>
                </c:pt>
                <c:pt idx="2269">
                  <c:v>43109.878471999895</c:v>
                </c:pt>
                <c:pt idx="2270">
                  <c:v>43109.88194399979</c:v>
                </c:pt>
                <c:pt idx="2271">
                  <c:v>43109.88541600015</c:v>
                </c:pt>
                <c:pt idx="2272">
                  <c:v>43109.888888000045</c:v>
                </c:pt>
                <c:pt idx="2273">
                  <c:v>43109.89236100018</c:v>
                </c:pt>
                <c:pt idx="2274">
                  <c:v>43109.895833000075</c:v>
                </c:pt>
                <c:pt idx="2275">
                  <c:v>43109.89930499997</c:v>
                </c:pt>
                <c:pt idx="2276">
                  <c:v>43109.902776999865</c:v>
                </c:pt>
                <c:pt idx="2277">
                  <c:v>43109.90625</c:v>
                </c:pt>
                <c:pt idx="2278">
                  <c:v>43109.909721999895</c:v>
                </c:pt>
                <c:pt idx="2279">
                  <c:v>43109.91319399979</c:v>
                </c:pt>
                <c:pt idx="2280">
                  <c:v>43109.91666600015</c:v>
                </c:pt>
                <c:pt idx="2281">
                  <c:v>43109.920138000045</c:v>
                </c:pt>
                <c:pt idx="2282">
                  <c:v>43109.92361100018</c:v>
                </c:pt>
                <c:pt idx="2283">
                  <c:v>43109.927083000075</c:v>
                </c:pt>
                <c:pt idx="2284">
                  <c:v>43109.93055499997</c:v>
                </c:pt>
                <c:pt idx="2285">
                  <c:v>43109.934026999865</c:v>
                </c:pt>
                <c:pt idx="2286">
                  <c:v>43109.9375</c:v>
                </c:pt>
                <c:pt idx="2287">
                  <c:v>43109.940971999895</c:v>
                </c:pt>
                <c:pt idx="2288">
                  <c:v>43109.94444399979</c:v>
                </c:pt>
                <c:pt idx="2289">
                  <c:v>43109.94791600015</c:v>
                </c:pt>
                <c:pt idx="2290">
                  <c:v>43109.951388000045</c:v>
                </c:pt>
                <c:pt idx="2291">
                  <c:v>43109.95486100018</c:v>
                </c:pt>
                <c:pt idx="2292">
                  <c:v>43109.958333000075</c:v>
                </c:pt>
                <c:pt idx="2293">
                  <c:v>43109.96180499997</c:v>
                </c:pt>
                <c:pt idx="2294">
                  <c:v>43109.965276999865</c:v>
                </c:pt>
                <c:pt idx="2295">
                  <c:v>43109.96875</c:v>
                </c:pt>
                <c:pt idx="2296">
                  <c:v>43109.972221999895</c:v>
                </c:pt>
                <c:pt idx="2297">
                  <c:v>43109.97569399979</c:v>
                </c:pt>
                <c:pt idx="2298">
                  <c:v>43109.97916600015</c:v>
                </c:pt>
                <c:pt idx="2299">
                  <c:v>43109.982638000045</c:v>
                </c:pt>
                <c:pt idx="2300">
                  <c:v>43109.98611100018</c:v>
                </c:pt>
                <c:pt idx="2301">
                  <c:v>43109.989583000075</c:v>
                </c:pt>
                <c:pt idx="2302">
                  <c:v>43109.99305499997</c:v>
                </c:pt>
                <c:pt idx="2303">
                  <c:v>43109.996526999865</c:v>
                </c:pt>
                <c:pt idx="2304">
                  <c:v>43110</c:v>
                </c:pt>
                <c:pt idx="2305">
                  <c:v>43110.003471999895</c:v>
                </c:pt>
                <c:pt idx="2306">
                  <c:v>43110.00694399979</c:v>
                </c:pt>
                <c:pt idx="2307">
                  <c:v>43110.01041600015</c:v>
                </c:pt>
                <c:pt idx="2308">
                  <c:v>43110.013888000045</c:v>
                </c:pt>
                <c:pt idx="2309">
                  <c:v>43110.01736100018</c:v>
                </c:pt>
                <c:pt idx="2310">
                  <c:v>43110.020833000075</c:v>
                </c:pt>
                <c:pt idx="2311">
                  <c:v>43110.02430499997</c:v>
                </c:pt>
                <c:pt idx="2312">
                  <c:v>43110.027776999865</c:v>
                </c:pt>
                <c:pt idx="2313">
                  <c:v>43110.03125</c:v>
                </c:pt>
                <c:pt idx="2314">
                  <c:v>43110.034721999895</c:v>
                </c:pt>
                <c:pt idx="2315">
                  <c:v>43110.03819399979</c:v>
                </c:pt>
                <c:pt idx="2316">
                  <c:v>43110.04166600015</c:v>
                </c:pt>
                <c:pt idx="2317">
                  <c:v>43110.045138000045</c:v>
                </c:pt>
                <c:pt idx="2318">
                  <c:v>43110.04861100018</c:v>
                </c:pt>
                <c:pt idx="2319">
                  <c:v>43110.052083000075</c:v>
                </c:pt>
                <c:pt idx="2320">
                  <c:v>43110.05555499997</c:v>
                </c:pt>
                <c:pt idx="2321">
                  <c:v>43110.059026999865</c:v>
                </c:pt>
                <c:pt idx="2322">
                  <c:v>43110.0625</c:v>
                </c:pt>
                <c:pt idx="2323">
                  <c:v>43110.065971999895</c:v>
                </c:pt>
                <c:pt idx="2324">
                  <c:v>43110.06944399979</c:v>
                </c:pt>
                <c:pt idx="2325">
                  <c:v>43110.07291600015</c:v>
                </c:pt>
                <c:pt idx="2326">
                  <c:v>43110.076388000045</c:v>
                </c:pt>
                <c:pt idx="2327">
                  <c:v>43110.07986100018</c:v>
                </c:pt>
                <c:pt idx="2328">
                  <c:v>43110.083333000075</c:v>
                </c:pt>
                <c:pt idx="2329">
                  <c:v>43110.08680499997</c:v>
                </c:pt>
                <c:pt idx="2330">
                  <c:v>43110.090276999865</c:v>
                </c:pt>
                <c:pt idx="2331">
                  <c:v>43110.09375</c:v>
                </c:pt>
                <c:pt idx="2332">
                  <c:v>43110.097221999895</c:v>
                </c:pt>
                <c:pt idx="2333">
                  <c:v>43110.10069399979</c:v>
                </c:pt>
                <c:pt idx="2334">
                  <c:v>43110.10416600015</c:v>
                </c:pt>
                <c:pt idx="2335">
                  <c:v>43110.107638000045</c:v>
                </c:pt>
                <c:pt idx="2336">
                  <c:v>43110.11111100018</c:v>
                </c:pt>
                <c:pt idx="2337">
                  <c:v>43110.114583000075</c:v>
                </c:pt>
                <c:pt idx="2338">
                  <c:v>43110.11805499997</c:v>
                </c:pt>
                <c:pt idx="2339">
                  <c:v>43110.121526999865</c:v>
                </c:pt>
                <c:pt idx="2340">
                  <c:v>43110.125</c:v>
                </c:pt>
                <c:pt idx="2341">
                  <c:v>43110.128471999895</c:v>
                </c:pt>
                <c:pt idx="2342">
                  <c:v>43110.13194399979</c:v>
                </c:pt>
                <c:pt idx="2343">
                  <c:v>43110.13541600015</c:v>
                </c:pt>
                <c:pt idx="2344">
                  <c:v>43110.138888000045</c:v>
                </c:pt>
                <c:pt idx="2345">
                  <c:v>43110.14236100018</c:v>
                </c:pt>
                <c:pt idx="2346">
                  <c:v>43110.145833000075</c:v>
                </c:pt>
                <c:pt idx="2347">
                  <c:v>43110.14930499997</c:v>
                </c:pt>
                <c:pt idx="2348">
                  <c:v>43110.152776999865</c:v>
                </c:pt>
                <c:pt idx="2349">
                  <c:v>43110.15625</c:v>
                </c:pt>
                <c:pt idx="2350">
                  <c:v>43110.159721999895</c:v>
                </c:pt>
                <c:pt idx="2351">
                  <c:v>43110.16319399979</c:v>
                </c:pt>
                <c:pt idx="2352">
                  <c:v>43110.16666600015</c:v>
                </c:pt>
                <c:pt idx="2353">
                  <c:v>43110.170138000045</c:v>
                </c:pt>
                <c:pt idx="2354">
                  <c:v>43110.17361100018</c:v>
                </c:pt>
                <c:pt idx="2355">
                  <c:v>43110.177083000075</c:v>
                </c:pt>
                <c:pt idx="2356">
                  <c:v>43110.18055499997</c:v>
                </c:pt>
                <c:pt idx="2357">
                  <c:v>43110.184026999865</c:v>
                </c:pt>
                <c:pt idx="2358">
                  <c:v>43110.1875</c:v>
                </c:pt>
                <c:pt idx="2359">
                  <c:v>43110.190971999895</c:v>
                </c:pt>
                <c:pt idx="2360">
                  <c:v>43110.19444399979</c:v>
                </c:pt>
                <c:pt idx="2361">
                  <c:v>43110.19791600015</c:v>
                </c:pt>
                <c:pt idx="2362">
                  <c:v>43110.201388000045</c:v>
                </c:pt>
                <c:pt idx="2363">
                  <c:v>43110.20486100018</c:v>
                </c:pt>
                <c:pt idx="2364">
                  <c:v>43110.208333000075</c:v>
                </c:pt>
                <c:pt idx="2365">
                  <c:v>43110.21180499997</c:v>
                </c:pt>
                <c:pt idx="2366">
                  <c:v>43110.215276999865</c:v>
                </c:pt>
                <c:pt idx="2367">
                  <c:v>43110.21875</c:v>
                </c:pt>
                <c:pt idx="2368">
                  <c:v>43110.222221999895</c:v>
                </c:pt>
                <c:pt idx="2369">
                  <c:v>43110.22569399979</c:v>
                </c:pt>
                <c:pt idx="2370">
                  <c:v>43110.22916600015</c:v>
                </c:pt>
                <c:pt idx="2371">
                  <c:v>43110.232638000045</c:v>
                </c:pt>
                <c:pt idx="2372">
                  <c:v>43110.23611100018</c:v>
                </c:pt>
                <c:pt idx="2373">
                  <c:v>43110.239583000075</c:v>
                </c:pt>
                <c:pt idx="2374">
                  <c:v>43110.24305499997</c:v>
                </c:pt>
                <c:pt idx="2375">
                  <c:v>43110.246526999865</c:v>
                </c:pt>
                <c:pt idx="2376">
                  <c:v>43110.25</c:v>
                </c:pt>
                <c:pt idx="2377">
                  <c:v>43110.253471999895</c:v>
                </c:pt>
                <c:pt idx="2378">
                  <c:v>43110.25694399979</c:v>
                </c:pt>
                <c:pt idx="2379">
                  <c:v>43110.26041600015</c:v>
                </c:pt>
                <c:pt idx="2380">
                  <c:v>43110.263888000045</c:v>
                </c:pt>
                <c:pt idx="2381">
                  <c:v>43110.26736100018</c:v>
                </c:pt>
                <c:pt idx="2382">
                  <c:v>43110.270833000075</c:v>
                </c:pt>
                <c:pt idx="2383">
                  <c:v>43110.27430499997</c:v>
                </c:pt>
                <c:pt idx="2384">
                  <c:v>43110.277776999865</c:v>
                </c:pt>
                <c:pt idx="2385">
                  <c:v>43110.28125</c:v>
                </c:pt>
                <c:pt idx="2386">
                  <c:v>43110.284721999895</c:v>
                </c:pt>
                <c:pt idx="2387">
                  <c:v>43110.28819399979</c:v>
                </c:pt>
                <c:pt idx="2388">
                  <c:v>43110.29166600015</c:v>
                </c:pt>
                <c:pt idx="2389">
                  <c:v>43110.295138000045</c:v>
                </c:pt>
                <c:pt idx="2390">
                  <c:v>43110.29861100018</c:v>
                </c:pt>
                <c:pt idx="2391">
                  <c:v>43110.302083000075</c:v>
                </c:pt>
                <c:pt idx="2392">
                  <c:v>43110.30555499997</c:v>
                </c:pt>
                <c:pt idx="2393">
                  <c:v>43110.309026999865</c:v>
                </c:pt>
                <c:pt idx="2394">
                  <c:v>43110.3125</c:v>
                </c:pt>
                <c:pt idx="2395">
                  <c:v>43110.315971999895</c:v>
                </c:pt>
                <c:pt idx="2396">
                  <c:v>43110.31944399979</c:v>
                </c:pt>
                <c:pt idx="2397">
                  <c:v>43110.32291600015</c:v>
                </c:pt>
                <c:pt idx="2398">
                  <c:v>43110.326388000045</c:v>
                </c:pt>
                <c:pt idx="2399">
                  <c:v>43110.32986100018</c:v>
                </c:pt>
                <c:pt idx="2400">
                  <c:v>43110.333333000075</c:v>
                </c:pt>
                <c:pt idx="2401">
                  <c:v>43110.33680499997</c:v>
                </c:pt>
                <c:pt idx="2402">
                  <c:v>43110.340276999865</c:v>
                </c:pt>
                <c:pt idx="2403">
                  <c:v>43110.34375</c:v>
                </c:pt>
                <c:pt idx="2404">
                  <c:v>43110.347221999895</c:v>
                </c:pt>
                <c:pt idx="2405">
                  <c:v>43110.35069399979</c:v>
                </c:pt>
                <c:pt idx="2406">
                  <c:v>43110.35416600015</c:v>
                </c:pt>
                <c:pt idx="2407">
                  <c:v>43110.357638000045</c:v>
                </c:pt>
                <c:pt idx="2408">
                  <c:v>43110.36111100018</c:v>
                </c:pt>
                <c:pt idx="2409">
                  <c:v>43110.364583000075</c:v>
                </c:pt>
                <c:pt idx="2410">
                  <c:v>43110.36805499997</c:v>
                </c:pt>
                <c:pt idx="2411">
                  <c:v>43110.371526999865</c:v>
                </c:pt>
                <c:pt idx="2412">
                  <c:v>43110.375</c:v>
                </c:pt>
                <c:pt idx="2413">
                  <c:v>43110.378471999895</c:v>
                </c:pt>
                <c:pt idx="2414">
                  <c:v>43110.38194399979</c:v>
                </c:pt>
                <c:pt idx="2415">
                  <c:v>43110.38541600015</c:v>
                </c:pt>
                <c:pt idx="2416">
                  <c:v>43110.388888000045</c:v>
                </c:pt>
                <c:pt idx="2417">
                  <c:v>43110.39236100018</c:v>
                </c:pt>
                <c:pt idx="2418">
                  <c:v>43110.395833000075</c:v>
                </c:pt>
                <c:pt idx="2419">
                  <c:v>43110.39930499997</c:v>
                </c:pt>
                <c:pt idx="2420">
                  <c:v>43110.402776999865</c:v>
                </c:pt>
                <c:pt idx="2421">
                  <c:v>43110.406249000225</c:v>
                </c:pt>
                <c:pt idx="2422">
                  <c:v>43110.409721999895</c:v>
                </c:pt>
                <c:pt idx="2423">
                  <c:v>43110.41319399979</c:v>
                </c:pt>
                <c:pt idx="2424">
                  <c:v>43110.41666600015</c:v>
                </c:pt>
                <c:pt idx="2425">
                  <c:v>43110.420138000045</c:v>
                </c:pt>
                <c:pt idx="2426">
                  <c:v>43110.42361100018</c:v>
                </c:pt>
                <c:pt idx="2427">
                  <c:v>43110.427083000075</c:v>
                </c:pt>
                <c:pt idx="2428">
                  <c:v>43110.43055499997</c:v>
                </c:pt>
                <c:pt idx="2429">
                  <c:v>43110.434026999865</c:v>
                </c:pt>
                <c:pt idx="2430">
                  <c:v>43110.437499000225</c:v>
                </c:pt>
                <c:pt idx="2431">
                  <c:v>43110.440971999895</c:v>
                </c:pt>
                <c:pt idx="2432">
                  <c:v>43110.44444399979</c:v>
                </c:pt>
                <c:pt idx="2433">
                  <c:v>43110.44791600015</c:v>
                </c:pt>
                <c:pt idx="2434">
                  <c:v>43110.451388000045</c:v>
                </c:pt>
                <c:pt idx="2435">
                  <c:v>43110.45486100018</c:v>
                </c:pt>
                <c:pt idx="2436">
                  <c:v>43110.458333000075</c:v>
                </c:pt>
                <c:pt idx="2437">
                  <c:v>43110.46180499997</c:v>
                </c:pt>
                <c:pt idx="2438">
                  <c:v>43110.465276999865</c:v>
                </c:pt>
                <c:pt idx="2439">
                  <c:v>43110.468749000225</c:v>
                </c:pt>
                <c:pt idx="2440">
                  <c:v>43110.472221999895</c:v>
                </c:pt>
                <c:pt idx="2441">
                  <c:v>43110.47569399979</c:v>
                </c:pt>
                <c:pt idx="2442">
                  <c:v>43110.47916600015</c:v>
                </c:pt>
                <c:pt idx="2443">
                  <c:v>43110.482638000045</c:v>
                </c:pt>
                <c:pt idx="2444">
                  <c:v>43110.48611100018</c:v>
                </c:pt>
                <c:pt idx="2445">
                  <c:v>43110.489583000075</c:v>
                </c:pt>
                <c:pt idx="2446">
                  <c:v>43110.49305499997</c:v>
                </c:pt>
                <c:pt idx="2447">
                  <c:v>43110.496526999865</c:v>
                </c:pt>
                <c:pt idx="2448">
                  <c:v>43110.499999000225</c:v>
                </c:pt>
                <c:pt idx="2449">
                  <c:v>43110.503471999895</c:v>
                </c:pt>
                <c:pt idx="2450">
                  <c:v>43110.50694399979</c:v>
                </c:pt>
                <c:pt idx="2451">
                  <c:v>43110.51041600015</c:v>
                </c:pt>
                <c:pt idx="2452">
                  <c:v>43110.513888000045</c:v>
                </c:pt>
                <c:pt idx="2453">
                  <c:v>43110.51736100018</c:v>
                </c:pt>
                <c:pt idx="2454">
                  <c:v>43110.520833000075</c:v>
                </c:pt>
                <c:pt idx="2455">
                  <c:v>43110.52430499997</c:v>
                </c:pt>
                <c:pt idx="2456">
                  <c:v>43110.527776999865</c:v>
                </c:pt>
                <c:pt idx="2457">
                  <c:v>43110.531249000225</c:v>
                </c:pt>
                <c:pt idx="2458">
                  <c:v>43110.534721999895</c:v>
                </c:pt>
                <c:pt idx="2459">
                  <c:v>43110.53819399979</c:v>
                </c:pt>
                <c:pt idx="2460">
                  <c:v>43110.54166600015</c:v>
                </c:pt>
                <c:pt idx="2461">
                  <c:v>43110.545138000045</c:v>
                </c:pt>
                <c:pt idx="2462">
                  <c:v>43110.54861100018</c:v>
                </c:pt>
                <c:pt idx="2463">
                  <c:v>43110.552083000075</c:v>
                </c:pt>
                <c:pt idx="2464">
                  <c:v>43110.55555499997</c:v>
                </c:pt>
                <c:pt idx="2465">
                  <c:v>43110.559026999865</c:v>
                </c:pt>
                <c:pt idx="2466">
                  <c:v>43110.562499000225</c:v>
                </c:pt>
                <c:pt idx="2467">
                  <c:v>43110.565971999895</c:v>
                </c:pt>
                <c:pt idx="2468">
                  <c:v>43110.56944399979</c:v>
                </c:pt>
                <c:pt idx="2469">
                  <c:v>43110.57291600015</c:v>
                </c:pt>
                <c:pt idx="2470">
                  <c:v>43110.576388000045</c:v>
                </c:pt>
                <c:pt idx="2471">
                  <c:v>43110.57986100018</c:v>
                </c:pt>
                <c:pt idx="2472">
                  <c:v>43110.583333000075</c:v>
                </c:pt>
                <c:pt idx="2473">
                  <c:v>43110.58680499997</c:v>
                </c:pt>
                <c:pt idx="2474">
                  <c:v>43110.590276999865</c:v>
                </c:pt>
                <c:pt idx="2475">
                  <c:v>43110.593749000225</c:v>
                </c:pt>
                <c:pt idx="2476">
                  <c:v>43110.597221999895</c:v>
                </c:pt>
                <c:pt idx="2477">
                  <c:v>43110.60069399979</c:v>
                </c:pt>
                <c:pt idx="2478">
                  <c:v>43110.60416600015</c:v>
                </c:pt>
                <c:pt idx="2479">
                  <c:v>43110.607638000045</c:v>
                </c:pt>
                <c:pt idx="2480">
                  <c:v>43110.61111100018</c:v>
                </c:pt>
                <c:pt idx="2481">
                  <c:v>43110.614583000075</c:v>
                </c:pt>
                <c:pt idx="2482">
                  <c:v>43110.61805499997</c:v>
                </c:pt>
                <c:pt idx="2483">
                  <c:v>43110.621526999865</c:v>
                </c:pt>
                <c:pt idx="2484">
                  <c:v>43110.624999000225</c:v>
                </c:pt>
                <c:pt idx="2485">
                  <c:v>43110.628471999895</c:v>
                </c:pt>
                <c:pt idx="2486">
                  <c:v>43110.63194399979</c:v>
                </c:pt>
                <c:pt idx="2487">
                  <c:v>43110.63541600015</c:v>
                </c:pt>
                <c:pt idx="2488">
                  <c:v>43110.638888000045</c:v>
                </c:pt>
                <c:pt idx="2489">
                  <c:v>43110.64236100018</c:v>
                </c:pt>
                <c:pt idx="2490">
                  <c:v>43110.645833000075</c:v>
                </c:pt>
                <c:pt idx="2491">
                  <c:v>43110.64930499997</c:v>
                </c:pt>
                <c:pt idx="2492">
                  <c:v>43110.652776999865</c:v>
                </c:pt>
                <c:pt idx="2493">
                  <c:v>43110.656249000225</c:v>
                </c:pt>
                <c:pt idx="2494">
                  <c:v>43110.659721999895</c:v>
                </c:pt>
                <c:pt idx="2495">
                  <c:v>43110.66319399979</c:v>
                </c:pt>
                <c:pt idx="2496">
                  <c:v>43110.66666600015</c:v>
                </c:pt>
                <c:pt idx="2497">
                  <c:v>43110.670138000045</c:v>
                </c:pt>
                <c:pt idx="2498">
                  <c:v>43110.67361100018</c:v>
                </c:pt>
                <c:pt idx="2499">
                  <c:v>43110.677083000075</c:v>
                </c:pt>
                <c:pt idx="2500">
                  <c:v>43110.68055499997</c:v>
                </c:pt>
                <c:pt idx="2501">
                  <c:v>43110.684026999865</c:v>
                </c:pt>
                <c:pt idx="2502">
                  <c:v>43110.687499000225</c:v>
                </c:pt>
                <c:pt idx="2503">
                  <c:v>43110.690971999895</c:v>
                </c:pt>
                <c:pt idx="2504">
                  <c:v>43110.69444399979</c:v>
                </c:pt>
                <c:pt idx="2505">
                  <c:v>43110.69791600015</c:v>
                </c:pt>
                <c:pt idx="2506">
                  <c:v>43110.701388000045</c:v>
                </c:pt>
                <c:pt idx="2507">
                  <c:v>43110.70486100018</c:v>
                </c:pt>
                <c:pt idx="2508">
                  <c:v>43110.708333000075</c:v>
                </c:pt>
                <c:pt idx="2509">
                  <c:v>43110.71180499997</c:v>
                </c:pt>
                <c:pt idx="2510">
                  <c:v>43110.715276999865</c:v>
                </c:pt>
                <c:pt idx="2511">
                  <c:v>43110.718749000225</c:v>
                </c:pt>
                <c:pt idx="2512">
                  <c:v>43110.722221999895</c:v>
                </c:pt>
                <c:pt idx="2513">
                  <c:v>43110.72569399979</c:v>
                </c:pt>
                <c:pt idx="2514">
                  <c:v>43110.72916600015</c:v>
                </c:pt>
                <c:pt idx="2515">
                  <c:v>43110.732638000045</c:v>
                </c:pt>
                <c:pt idx="2516">
                  <c:v>43110.73611100018</c:v>
                </c:pt>
                <c:pt idx="2517">
                  <c:v>43110.739583000075</c:v>
                </c:pt>
                <c:pt idx="2518">
                  <c:v>43110.74305499997</c:v>
                </c:pt>
                <c:pt idx="2519">
                  <c:v>43110.746526999865</c:v>
                </c:pt>
                <c:pt idx="2520">
                  <c:v>43110.749999000225</c:v>
                </c:pt>
                <c:pt idx="2521">
                  <c:v>43110.753471999895</c:v>
                </c:pt>
                <c:pt idx="2522">
                  <c:v>43110.75694399979</c:v>
                </c:pt>
                <c:pt idx="2523">
                  <c:v>43110.76041600015</c:v>
                </c:pt>
                <c:pt idx="2524">
                  <c:v>43110.763888000045</c:v>
                </c:pt>
                <c:pt idx="2525">
                  <c:v>43110.76736100018</c:v>
                </c:pt>
                <c:pt idx="2526">
                  <c:v>43110.770833000075</c:v>
                </c:pt>
                <c:pt idx="2527">
                  <c:v>43110.77430499997</c:v>
                </c:pt>
                <c:pt idx="2528">
                  <c:v>43110.777776999865</c:v>
                </c:pt>
                <c:pt idx="2529">
                  <c:v>43110.781249000225</c:v>
                </c:pt>
                <c:pt idx="2530">
                  <c:v>43110.784721999895</c:v>
                </c:pt>
                <c:pt idx="2531">
                  <c:v>43110.78819399979</c:v>
                </c:pt>
                <c:pt idx="2532">
                  <c:v>43110.79166600015</c:v>
                </c:pt>
                <c:pt idx="2533">
                  <c:v>43110.795138000045</c:v>
                </c:pt>
                <c:pt idx="2534">
                  <c:v>43110.79861100018</c:v>
                </c:pt>
                <c:pt idx="2535">
                  <c:v>43110.802083000075</c:v>
                </c:pt>
                <c:pt idx="2536">
                  <c:v>43110.80555499997</c:v>
                </c:pt>
                <c:pt idx="2537">
                  <c:v>43110.809026999865</c:v>
                </c:pt>
                <c:pt idx="2538">
                  <c:v>43110.812499000225</c:v>
                </c:pt>
                <c:pt idx="2539">
                  <c:v>43110.815971999895</c:v>
                </c:pt>
                <c:pt idx="2540">
                  <c:v>43110.81944399979</c:v>
                </c:pt>
                <c:pt idx="2541">
                  <c:v>43110.82291600015</c:v>
                </c:pt>
                <c:pt idx="2542">
                  <c:v>43110.826388000045</c:v>
                </c:pt>
                <c:pt idx="2543">
                  <c:v>43110.82986100018</c:v>
                </c:pt>
                <c:pt idx="2544">
                  <c:v>43110.833333000075</c:v>
                </c:pt>
                <c:pt idx="2545">
                  <c:v>43110.83680499997</c:v>
                </c:pt>
                <c:pt idx="2546">
                  <c:v>43110.840276999865</c:v>
                </c:pt>
                <c:pt idx="2547">
                  <c:v>43110.843749000225</c:v>
                </c:pt>
                <c:pt idx="2548">
                  <c:v>43110.847221999895</c:v>
                </c:pt>
                <c:pt idx="2549">
                  <c:v>43110.85069399979</c:v>
                </c:pt>
                <c:pt idx="2550">
                  <c:v>43110.85416600015</c:v>
                </c:pt>
                <c:pt idx="2551">
                  <c:v>43110.857638000045</c:v>
                </c:pt>
                <c:pt idx="2552">
                  <c:v>43110.86111100018</c:v>
                </c:pt>
                <c:pt idx="2553">
                  <c:v>43110.864583000075</c:v>
                </c:pt>
                <c:pt idx="2554">
                  <c:v>43110.86805499997</c:v>
                </c:pt>
                <c:pt idx="2555">
                  <c:v>43110.871526999865</c:v>
                </c:pt>
                <c:pt idx="2556">
                  <c:v>43110.874999000225</c:v>
                </c:pt>
                <c:pt idx="2557">
                  <c:v>43110.878471999895</c:v>
                </c:pt>
                <c:pt idx="2558">
                  <c:v>43110.88194399979</c:v>
                </c:pt>
                <c:pt idx="2559">
                  <c:v>43110.88541600015</c:v>
                </c:pt>
                <c:pt idx="2560">
                  <c:v>43110.888888000045</c:v>
                </c:pt>
                <c:pt idx="2561">
                  <c:v>43110.89236100018</c:v>
                </c:pt>
                <c:pt idx="2562">
                  <c:v>43110.895833000075</c:v>
                </c:pt>
                <c:pt idx="2563">
                  <c:v>43110.89930499997</c:v>
                </c:pt>
                <c:pt idx="2564">
                  <c:v>43110.902776999865</c:v>
                </c:pt>
                <c:pt idx="2565">
                  <c:v>43110.906249000225</c:v>
                </c:pt>
                <c:pt idx="2566">
                  <c:v>43110.909721999895</c:v>
                </c:pt>
                <c:pt idx="2567">
                  <c:v>43110.91319399979</c:v>
                </c:pt>
                <c:pt idx="2568">
                  <c:v>43110.91666600015</c:v>
                </c:pt>
                <c:pt idx="2569">
                  <c:v>43110.920138000045</c:v>
                </c:pt>
                <c:pt idx="2570">
                  <c:v>43110.92361100018</c:v>
                </c:pt>
                <c:pt idx="2571">
                  <c:v>43110.927083000075</c:v>
                </c:pt>
                <c:pt idx="2572">
                  <c:v>43110.93055499997</c:v>
                </c:pt>
                <c:pt idx="2573">
                  <c:v>43110.934026999865</c:v>
                </c:pt>
                <c:pt idx="2574">
                  <c:v>43110.937499000225</c:v>
                </c:pt>
                <c:pt idx="2575">
                  <c:v>43110.940971999895</c:v>
                </c:pt>
                <c:pt idx="2576">
                  <c:v>43110.94444399979</c:v>
                </c:pt>
                <c:pt idx="2577">
                  <c:v>43110.94791600015</c:v>
                </c:pt>
                <c:pt idx="2578">
                  <c:v>43110.951388000045</c:v>
                </c:pt>
                <c:pt idx="2579">
                  <c:v>43110.95486100018</c:v>
                </c:pt>
                <c:pt idx="2580">
                  <c:v>43110.958333000075</c:v>
                </c:pt>
                <c:pt idx="2581">
                  <c:v>43110.96180499997</c:v>
                </c:pt>
                <c:pt idx="2582">
                  <c:v>43110.965276999865</c:v>
                </c:pt>
                <c:pt idx="2583">
                  <c:v>43110.968749000225</c:v>
                </c:pt>
                <c:pt idx="2584">
                  <c:v>43110.972221999895</c:v>
                </c:pt>
                <c:pt idx="2585">
                  <c:v>43110.97569399979</c:v>
                </c:pt>
                <c:pt idx="2586">
                  <c:v>43110.97916600015</c:v>
                </c:pt>
                <c:pt idx="2587">
                  <c:v>43110.982638000045</c:v>
                </c:pt>
                <c:pt idx="2588">
                  <c:v>43110.98611100018</c:v>
                </c:pt>
                <c:pt idx="2589">
                  <c:v>43110.989583000075</c:v>
                </c:pt>
                <c:pt idx="2590">
                  <c:v>43110.99305499997</c:v>
                </c:pt>
                <c:pt idx="2591">
                  <c:v>43110.996526999865</c:v>
                </c:pt>
                <c:pt idx="2592">
                  <c:v>43110.999999000225</c:v>
                </c:pt>
                <c:pt idx="2593">
                  <c:v>43111.003471999895</c:v>
                </c:pt>
                <c:pt idx="2594">
                  <c:v>43111.00694399979</c:v>
                </c:pt>
                <c:pt idx="2595">
                  <c:v>43111.01041600015</c:v>
                </c:pt>
                <c:pt idx="2596">
                  <c:v>43111.013888000045</c:v>
                </c:pt>
                <c:pt idx="2597">
                  <c:v>43111.01736100018</c:v>
                </c:pt>
                <c:pt idx="2598">
                  <c:v>43111.020833000075</c:v>
                </c:pt>
                <c:pt idx="2599">
                  <c:v>43111.02430499997</c:v>
                </c:pt>
                <c:pt idx="2600">
                  <c:v>43111.027776999865</c:v>
                </c:pt>
                <c:pt idx="2601">
                  <c:v>43111.031249000225</c:v>
                </c:pt>
                <c:pt idx="2602">
                  <c:v>43111.034721999895</c:v>
                </c:pt>
                <c:pt idx="2603">
                  <c:v>43111.03819399979</c:v>
                </c:pt>
                <c:pt idx="2604">
                  <c:v>43111.04166600015</c:v>
                </c:pt>
                <c:pt idx="2605">
                  <c:v>43111.045138000045</c:v>
                </c:pt>
                <c:pt idx="2606">
                  <c:v>43111.04861100018</c:v>
                </c:pt>
                <c:pt idx="2607">
                  <c:v>43111.052083000075</c:v>
                </c:pt>
                <c:pt idx="2608">
                  <c:v>43111.05555499997</c:v>
                </c:pt>
                <c:pt idx="2609">
                  <c:v>43111.059026999865</c:v>
                </c:pt>
                <c:pt idx="2610">
                  <c:v>43111.062499000225</c:v>
                </c:pt>
                <c:pt idx="2611">
                  <c:v>43111.065971999895</c:v>
                </c:pt>
                <c:pt idx="2612">
                  <c:v>43111.06944399979</c:v>
                </c:pt>
                <c:pt idx="2613">
                  <c:v>43111.07291600015</c:v>
                </c:pt>
                <c:pt idx="2614">
                  <c:v>43111.076388000045</c:v>
                </c:pt>
                <c:pt idx="2615">
                  <c:v>43111.07986100018</c:v>
                </c:pt>
                <c:pt idx="2616">
                  <c:v>43111.083333000075</c:v>
                </c:pt>
                <c:pt idx="2617">
                  <c:v>43111.08680499997</c:v>
                </c:pt>
                <c:pt idx="2618">
                  <c:v>43111.090276999865</c:v>
                </c:pt>
                <c:pt idx="2619">
                  <c:v>43111.093749000225</c:v>
                </c:pt>
                <c:pt idx="2620">
                  <c:v>43111.097221999895</c:v>
                </c:pt>
                <c:pt idx="2621">
                  <c:v>43111.10069399979</c:v>
                </c:pt>
                <c:pt idx="2622">
                  <c:v>43111.10416600015</c:v>
                </c:pt>
                <c:pt idx="2623">
                  <c:v>43111.107638000045</c:v>
                </c:pt>
                <c:pt idx="2624">
                  <c:v>43111.11111100018</c:v>
                </c:pt>
                <c:pt idx="2625">
                  <c:v>43111.114583000075</c:v>
                </c:pt>
                <c:pt idx="2626">
                  <c:v>43111.11805499997</c:v>
                </c:pt>
                <c:pt idx="2627">
                  <c:v>43111.121526999865</c:v>
                </c:pt>
                <c:pt idx="2628">
                  <c:v>43111.124999000225</c:v>
                </c:pt>
                <c:pt idx="2629">
                  <c:v>43111.128471999895</c:v>
                </c:pt>
                <c:pt idx="2630">
                  <c:v>43111.13194399979</c:v>
                </c:pt>
                <c:pt idx="2631">
                  <c:v>43111.13541600015</c:v>
                </c:pt>
                <c:pt idx="2632">
                  <c:v>43111.138888000045</c:v>
                </c:pt>
                <c:pt idx="2633">
                  <c:v>43111.14236100018</c:v>
                </c:pt>
                <c:pt idx="2634">
                  <c:v>43111.145833000075</c:v>
                </c:pt>
                <c:pt idx="2635">
                  <c:v>43111.14930499997</c:v>
                </c:pt>
                <c:pt idx="2636">
                  <c:v>43111.152776999865</c:v>
                </c:pt>
                <c:pt idx="2637">
                  <c:v>43111.156249000225</c:v>
                </c:pt>
                <c:pt idx="2638">
                  <c:v>43111.159721999895</c:v>
                </c:pt>
                <c:pt idx="2639">
                  <c:v>43111.16319399979</c:v>
                </c:pt>
                <c:pt idx="2640">
                  <c:v>43111.16666600015</c:v>
                </c:pt>
                <c:pt idx="2641">
                  <c:v>43111.170138000045</c:v>
                </c:pt>
                <c:pt idx="2642">
                  <c:v>43111.17361100018</c:v>
                </c:pt>
                <c:pt idx="2643">
                  <c:v>43111.177083000075</c:v>
                </c:pt>
                <c:pt idx="2644">
                  <c:v>43111.18055499997</c:v>
                </c:pt>
                <c:pt idx="2645">
                  <c:v>43111.184026999865</c:v>
                </c:pt>
                <c:pt idx="2646">
                  <c:v>43111.187499000225</c:v>
                </c:pt>
                <c:pt idx="2647">
                  <c:v>43111.190971999895</c:v>
                </c:pt>
                <c:pt idx="2648">
                  <c:v>43111.19444399979</c:v>
                </c:pt>
                <c:pt idx="2649">
                  <c:v>43111.19791600015</c:v>
                </c:pt>
                <c:pt idx="2650">
                  <c:v>43111.201388000045</c:v>
                </c:pt>
                <c:pt idx="2651">
                  <c:v>43111.20486100018</c:v>
                </c:pt>
                <c:pt idx="2652">
                  <c:v>43111.208333000075</c:v>
                </c:pt>
                <c:pt idx="2653">
                  <c:v>43111.21180499997</c:v>
                </c:pt>
                <c:pt idx="2654">
                  <c:v>43111.215276999865</c:v>
                </c:pt>
                <c:pt idx="2655">
                  <c:v>43111.218749000225</c:v>
                </c:pt>
                <c:pt idx="2656">
                  <c:v>43111.222221999895</c:v>
                </c:pt>
                <c:pt idx="2657">
                  <c:v>43111.22569399979</c:v>
                </c:pt>
                <c:pt idx="2658">
                  <c:v>43111.22916600015</c:v>
                </c:pt>
                <c:pt idx="2659">
                  <c:v>43111.232638000045</c:v>
                </c:pt>
                <c:pt idx="2660">
                  <c:v>43111.23611100018</c:v>
                </c:pt>
                <c:pt idx="2661">
                  <c:v>43111.239583000075</c:v>
                </c:pt>
                <c:pt idx="2662">
                  <c:v>43111.24305499997</c:v>
                </c:pt>
                <c:pt idx="2663">
                  <c:v>43111.246526999865</c:v>
                </c:pt>
                <c:pt idx="2664">
                  <c:v>43111.249999000225</c:v>
                </c:pt>
                <c:pt idx="2665">
                  <c:v>43111.253471999895</c:v>
                </c:pt>
                <c:pt idx="2666">
                  <c:v>43111.25694399979</c:v>
                </c:pt>
                <c:pt idx="2667">
                  <c:v>43111.26041600015</c:v>
                </c:pt>
                <c:pt idx="2668">
                  <c:v>43111.263888000045</c:v>
                </c:pt>
                <c:pt idx="2669">
                  <c:v>43111.26736100018</c:v>
                </c:pt>
                <c:pt idx="2670">
                  <c:v>43111.270833000075</c:v>
                </c:pt>
                <c:pt idx="2671">
                  <c:v>43111.27430499997</c:v>
                </c:pt>
                <c:pt idx="2672">
                  <c:v>43111.277776999865</c:v>
                </c:pt>
                <c:pt idx="2673">
                  <c:v>43111.281249000225</c:v>
                </c:pt>
                <c:pt idx="2674">
                  <c:v>43111.284721999895</c:v>
                </c:pt>
                <c:pt idx="2675">
                  <c:v>43111.28819399979</c:v>
                </c:pt>
                <c:pt idx="2676">
                  <c:v>43111.29166600015</c:v>
                </c:pt>
                <c:pt idx="2677">
                  <c:v>43111.295138000045</c:v>
                </c:pt>
                <c:pt idx="2678">
                  <c:v>43111.29861100018</c:v>
                </c:pt>
                <c:pt idx="2679">
                  <c:v>43111.302083000075</c:v>
                </c:pt>
                <c:pt idx="2680">
                  <c:v>43111.30555499997</c:v>
                </c:pt>
                <c:pt idx="2681">
                  <c:v>43111.309026999865</c:v>
                </c:pt>
                <c:pt idx="2682">
                  <c:v>43111.312499000225</c:v>
                </c:pt>
                <c:pt idx="2683">
                  <c:v>43111.315971999895</c:v>
                </c:pt>
                <c:pt idx="2684">
                  <c:v>43111.31944399979</c:v>
                </c:pt>
                <c:pt idx="2685">
                  <c:v>43111.32291600015</c:v>
                </c:pt>
                <c:pt idx="2686">
                  <c:v>43111.326388000045</c:v>
                </c:pt>
                <c:pt idx="2687">
                  <c:v>43111.32986100018</c:v>
                </c:pt>
                <c:pt idx="2688">
                  <c:v>43111.333333000075</c:v>
                </c:pt>
                <c:pt idx="2689">
                  <c:v>43111.33680499997</c:v>
                </c:pt>
                <c:pt idx="2690">
                  <c:v>43111.340276999865</c:v>
                </c:pt>
                <c:pt idx="2691">
                  <c:v>43111.343749000225</c:v>
                </c:pt>
                <c:pt idx="2692">
                  <c:v>43111.347221999895</c:v>
                </c:pt>
                <c:pt idx="2693">
                  <c:v>43111.35069399979</c:v>
                </c:pt>
                <c:pt idx="2694">
                  <c:v>43111.35416600015</c:v>
                </c:pt>
                <c:pt idx="2695">
                  <c:v>43111.357638000045</c:v>
                </c:pt>
                <c:pt idx="2696">
                  <c:v>43111.36111100018</c:v>
                </c:pt>
                <c:pt idx="2697">
                  <c:v>43111.364583000075</c:v>
                </c:pt>
                <c:pt idx="2698">
                  <c:v>43111.36805499997</c:v>
                </c:pt>
                <c:pt idx="2699">
                  <c:v>43111.371526999865</c:v>
                </c:pt>
                <c:pt idx="2700">
                  <c:v>43111.374999000225</c:v>
                </c:pt>
                <c:pt idx="2701">
                  <c:v>43111.378471999895</c:v>
                </c:pt>
                <c:pt idx="2702">
                  <c:v>43111.38194399979</c:v>
                </c:pt>
                <c:pt idx="2703">
                  <c:v>43111.38541600015</c:v>
                </c:pt>
                <c:pt idx="2704">
                  <c:v>43111.388888000045</c:v>
                </c:pt>
                <c:pt idx="2705">
                  <c:v>43111.39236100018</c:v>
                </c:pt>
                <c:pt idx="2706">
                  <c:v>43111.395833000075</c:v>
                </c:pt>
                <c:pt idx="2707">
                  <c:v>43111.39930499997</c:v>
                </c:pt>
                <c:pt idx="2708">
                  <c:v>43111.402776999865</c:v>
                </c:pt>
                <c:pt idx="2709">
                  <c:v>43111.406249000225</c:v>
                </c:pt>
                <c:pt idx="2710">
                  <c:v>43111.409721999895</c:v>
                </c:pt>
                <c:pt idx="2711">
                  <c:v>43111.41319399979</c:v>
                </c:pt>
                <c:pt idx="2712">
                  <c:v>43111.41666600015</c:v>
                </c:pt>
                <c:pt idx="2713">
                  <c:v>43111.420138000045</c:v>
                </c:pt>
                <c:pt idx="2714">
                  <c:v>43111.42361100018</c:v>
                </c:pt>
                <c:pt idx="2715">
                  <c:v>43111.427083000075</c:v>
                </c:pt>
                <c:pt idx="2716">
                  <c:v>43111.43055499997</c:v>
                </c:pt>
                <c:pt idx="2717">
                  <c:v>43111.434026999865</c:v>
                </c:pt>
                <c:pt idx="2718">
                  <c:v>43111.437499000225</c:v>
                </c:pt>
                <c:pt idx="2719">
                  <c:v>43111.440971999895</c:v>
                </c:pt>
                <c:pt idx="2720">
                  <c:v>43111.44444399979</c:v>
                </c:pt>
                <c:pt idx="2721">
                  <c:v>43111.44791600015</c:v>
                </c:pt>
                <c:pt idx="2722">
                  <c:v>43111.451388000045</c:v>
                </c:pt>
                <c:pt idx="2723">
                  <c:v>43111.45486100018</c:v>
                </c:pt>
                <c:pt idx="2724">
                  <c:v>43111.458333000075</c:v>
                </c:pt>
                <c:pt idx="2725">
                  <c:v>43111.46180499997</c:v>
                </c:pt>
                <c:pt idx="2726">
                  <c:v>43111.465276999865</c:v>
                </c:pt>
                <c:pt idx="2727">
                  <c:v>43111.468749000225</c:v>
                </c:pt>
                <c:pt idx="2728">
                  <c:v>43111.472221999895</c:v>
                </c:pt>
                <c:pt idx="2729">
                  <c:v>43111.47569399979</c:v>
                </c:pt>
                <c:pt idx="2730">
                  <c:v>43111.47916600015</c:v>
                </c:pt>
                <c:pt idx="2731">
                  <c:v>43111.482638000045</c:v>
                </c:pt>
                <c:pt idx="2732">
                  <c:v>43111.48611100018</c:v>
                </c:pt>
                <c:pt idx="2733">
                  <c:v>43111.489583000075</c:v>
                </c:pt>
                <c:pt idx="2734">
                  <c:v>43111.49305499997</c:v>
                </c:pt>
                <c:pt idx="2735">
                  <c:v>43111.496526999865</c:v>
                </c:pt>
                <c:pt idx="2736">
                  <c:v>43111.499999000225</c:v>
                </c:pt>
                <c:pt idx="2737">
                  <c:v>43111.503471999895</c:v>
                </c:pt>
                <c:pt idx="2738">
                  <c:v>43111.50694399979</c:v>
                </c:pt>
                <c:pt idx="2739">
                  <c:v>43111.51041600015</c:v>
                </c:pt>
                <c:pt idx="2740">
                  <c:v>43111.513888000045</c:v>
                </c:pt>
                <c:pt idx="2741">
                  <c:v>43111.51736100018</c:v>
                </c:pt>
                <c:pt idx="2742">
                  <c:v>43111.520833000075</c:v>
                </c:pt>
                <c:pt idx="2743">
                  <c:v>43111.52430499997</c:v>
                </c:pt>
                <c:pt idx="2744">
                  <c:v>43111.527776999865</c:v>
                </c:pt>
                <c:pt idx="2745">
                  <c:v>43111.531249000225</c:v>
                </c:pt>
                <c:pt idx="2746">
                  <c:v>43111.534721999895</c:v>
                </c:pt>
                <c:pt idx="2747">
                  <c:v>43111.53819399979</c:v>
                </c:pt>
                <c:pt idx="2748">
                  <c:v>43111.54166600015</c:v>
                </c:pt>
                <c:pt idx="2749">
                  <c:v>43111.545138000045</c:v>
                </c:pt>
                <c:pt idx="2750">
                  <c:v>43111.54861100018</c:v>
                </c:pt>
                <c:pt idx="2751">
                  <c:v>43111.552083000075</c:v>
                </c:pt>
                <c:pt idx="2752">
                  <c:v>43111.55555499997</c:v>
                </c:pt>
                <c:pt idx="2753">
                  <c:v>43111.559026999865</c:v>
                </c:pt>
                <c:pt idx="2754">
                  <c:v>43111.562499000225</c:v>
                </c:pt>
                <c:pt idx="2755">
                  <c:v>43111.565971999895</c:v>
                </c:pt>
                <c:pt idx="2756">
                  <c:v>43111.56944399979</c:v>
                </c:pt>
                <c:pt idx="2757">
                  <c:v>43111.57291600015</c:v>
                </c:pt>
                <c:pt idx="2758">
                  <c:v>43111.576388000045</c:v>
                </c:pt>
                <c:pt idx="2759">
                  <c:v>43111.57986100018</c:v>
                </c:pt>
                <c:pt idx="2760">
                  <c:v>43111.583333000075</c:v>
                </c:pt>
                <c:pt idx="2761">
                  <c:v>43111.58680499997</c:v>
                </c:pt>
                <c:pt idx="2762">
                  <c:v>43111.590276999865</c:v>
                </c:pt>
                <c:pt idx="2763">
                  <c:v>43111.593749000225</c:v>
                </c:pt>
                <c:pt idx="2764">
                  <c:v>43111.597221999895</c:v>
                </c:pt>
                <c:pt idx="2765">
                  <c:v>43111.60069399979</c:v>
                </c:pt>
                <c:pt idx="2766">
                  <c:v>43111.60416600015</c:v>
                </c:pt>
                <c:pt idx="2767">
                  <c:v>43111.607638000045</c:v>
                </c:pt>
                <c:pt idx="2768">
                  <c:v>43111.61111100018</c:v>
                </c:pt>
                <c:pt idx="2769">
                  <c:v>43111.614583000075</c:v>
                </c:pt>
                <c:pt idx="2770">
                  <c:v>43111.61805499997</c:v>
                </c:pt>
                <c:pt idx="2771">
                  <c:v>43111.621526999865</c:v>
                </c:pt>
                <c:pt idx="2772">
                  <c:v>43111.624999000225</c:v>
                </c:pt>
                <c:pt idx="2773">
                  <c:v>43111.628471999895</c:v>
                </c:pt>
                <c:pt idx="2774">
                  <c:v>43111.63194399979</c:v>
                </c:pt>
                <c:pt idx="2775">
                  <c:v>43111.63541600015</c:v>
                </c:pt>
                <c:pt idx="2776">
                  <c:v>43111.638888000045</c:v>
                </c:pt>
                <c:pt idx="2777">
                  <c:v>43111.64236100018</c:v>
                </c:pt>
                <c:pt idx="2778">
                  <c:v>43111.645833000075</c:v>
                </c:pt>
                <c:pt idx="2779">
                  <c:v>43111.64930499997</c:v>
                </c:pt>
                <c:pt idx="2780">
                  <c:v>43111.652776999865</c:v>
                </c:pt>
                <c:pt idx="2781">
                  <c:v>43111.656249000225</c:v>
                </c:pt>
                <c:pt idx="2782">
                  <c:v>43111.659721999895</c:v>
                </c:pt>
                <c:pt idx="2783">
                  <c:v>43111.66319399979</c:v>
                </c:pt>
                <c:pt idx="2784">
                  <c:v>43111.66666600015</c:v>
                </c:pt>
                <c:pt idx="2785">
                  <c:v>43111.670138000045</c:v>
                </c:pt>
                <c:pt idx="2786">
                  <c:v>43111.67361100018</c:v>
                </c:pt>
                <c:pt idx="2787">
                  <c:v>43111.677083000075</c:v>
                </c:pt>
                <c:pt idx="2788">
                  <c:v>43111.68055499997</c:v>
                </c:pt>
                <c:pt idx="2789">
                  <c:v>43111.684026999865</c:v>
                </c:pt>
                <c:pt idx="2790">
                  <c:v>43111.687499000225</c:v>
                </c:pt>
                <c:pt idx="2791">
                  <c:v>43111.690971999895</c:v>
                </c:pt>
                <c:pt idx="2792">
                  <c:v>43111.69444399979</c:v>
                </c:pt>
                <c:pt idx="2793">
                  <c:v>43111.69791600015</c:v>
                </c:pt>
                <c:pt idx="2794">
                  <c:v>43111.701388000045</c:v>
                </c:pt>
                <c:pt idx="2795">
                  <c:v>43111.70486100018</c:v>
                </c:pt>
                <c:pt idx="2796">
                  <c:v>43111.708333000075</c:v>
                </c:pt>
                <c:pt idx="2797">
                  <c:v>43111.71180499997</c:v>
                </c:pt>
                <c:pt idx="2798">
                  <c:v>43111.715276999865</c:v>
                </c:pt>
                <c:pt idx="2799">
                  <c:v>43111.718749000225</c:v>
                </c:pt>
                <c:pt idx="2800">
                  <c:v>43111.722221999895</c:v>
                </c:pt>
                <c:pt idx="2801">
                  <c:v>43111.72569399979</c:v>
                </c:pt>
                <c:pt idx="2802">
                  <c:v>43111.72916600015</c:v>
                </c:pt>
                <c:pt idx="2803">
                  <c:v>43111.732638000045</c:v>
                </c:pt>
                <c:pt idx="2804">
                  <c:v>43111.73611100018</c:v>
                </c:pt>
                <c:pt idx="2805">
                  <c:v>43111.739583000075</c:v>
                </c:pt>
                <c:pt idx="2806">
                  <c:v>43111.74305499997</c:v>
                </c:pt>
                <c:pt idx="2807">
                  <c:v>43111.746526999865</c:v>
                </c:pt>
                <c:pt idx="2808">
                  <c:v>43111.749999000225</c:v>
                </c:pt>
                <c:pt idx="2809">
                  <c:v>43111.753471999895</c:v>
                </c:pt>
                <c:pt idx="2810">
                  <c:v>43111.75694399979</c:v>
                </c:pt>
                <c:pt idx="2811">
                  <c:v>43111.76041600015</c:v>
                </c:pt>
                <c:pt idx="2812">
                  <c:v>43111.763888000045</c:v>
                </c:pt>
                <c:pt idx="2813">
                  <c:v>43111.76736100018</c:v>
                </c:pt>
                <c:pt idx="2814">
                  <c:v>43111.770833000075</c:v>
                </c:pt>
                <c:pt idx="2815">
                  <c:v>43111.77430499997</c:v>
                </c:pt>
                <c:pt idx="2816">
                  <c:v>43111.777776999865</c:v>
                </c:pt>
                <c:pt idx="2817">
                  <c:v>43111.781249000225</c:v>
                </c:pt>
                <c:pt idx="2818">
                  <c:v>43111.784721999895</c:v>
                </c:pt>
                <c:pt idx="2819">
                  <c:v>43111.78819399979</c:v>
                </c:pt>
                <c:pt idx="2820">
                  <c:v>43111.79166600015</c:v>
                </c:pt>
                <c:pt idx="2821">
                  <c:v>43111.795138000045</c:v>
                </c:pt>
                <c:pt idx="2822">
                  <c:v>43111.79861100018</c:v>
                </c:pt>
                <c:pt idx="2823">
                  <c:v>43111.802083000075</c:v>
                </c:pt>
                <c:pt idx="2824">
                  <c:v>43111.80555499997</c:v>
                </c:pt>
                <c:pt idx="2825">
                  <c:v>43111.809026999865</c:v>
                </c:pt>
                <c:pt idx="2826">
                  <c:v>43111.812499000225</c:v>
                </c:pt>
                <c:pt idx="2827">
                  <c:v>43111.815971999895</c:v>
                </c:pt>
                <c:pt idx="2828">
                  <c:v>43111.81944399979</c:v>
                </c:pt>
                <c:pt idx="2829">
                  <c:v>43111.82291600015</c:v>
                </c:pt>
                <c:pt idx="2830">
                  <c:v>43111.826388000045</c:v>
                </c:pt>
                <c:pt idx="2831">
                  <c:v>43111.82986100018</c:v>
                </c:pt>
                <c:pt idx="2832">
                  <c:v>43111.833333000075</c:v>
                </c:pt>
                <c:pt idx="2833">
                  <c:v>43111.83680499997</c:v>
                </c:pt>
                <c:pt idx="2834">
                  <c:v>43111.840276999865</c:v>
                </c:pt>
                <c:pt idx="2835">
                  <c:v>43111.843749000225</c:v>
                </c:pt>
                <c:pt idx="2836">
                  <c:v>43111.847221999895</c:v>
                </c:pt>
                <c:pt idx="2837">
                  <c:v>43111.85069399979</c:v>
                </c:pt>
                <c:pt idx="2838">
                  <c:v>43111.85416600015</c:v>
                </c:pt>
                <c:pt idx="2839">
                  <c:v>43111.857638000045</c:v>
                </c:pt>
                <c:pt idx="2840">
                  <c:v>43111.86111100018</c:v>
                </c:pt>
                <c:pt idx="2841">
                  <c:v>43111.864583000075</c:v>
                </c:pt>
                <c:pt idx="2842">
                  <c:v>43111.86805499997</c:v>
                </c:pt>
                <c:pt idx="2843">
                  <c:v>43111.871526999865</c:v>
                </c:pt>
                <c:pt idx="2844">
                  <c:v>43111.874999000225</c:v>
                </c:pt>
                <c:pt idx="2845">
                  <c:v>43111.878471999895</c:v>
                </c:pt>
                <c:pt idx="2846">
                  <c:v>43111.88194399979</c:v>
                </c:pt>
                <c:pt idx="2847">
                  <c:v>43111.88541600015</c:v>
                </c:pt>
                <c:pt idx="2848">
                  <c:v>43111.888888000045</c:v>
                </c:pt>
                <c:pt idx="2849">
                  <c:v>43111.89236100018</c:v>
                </c:pt>
                <c:pt idx="2850">
                  <c:v>43111.895833000075</c:v>
                </c:pt>
                <c:pt idx="2851">
                  <c:v>43111.89930499997</c:v>
                </c:pt>
                <c:pt idx="2852">
                  <c:v>43111.902776999865</c:v>
                </c:pt>
                <c:pt idx="2853">
                  <c:v>43111.906249000225</c:v>
                </c:pt>
                <c:pt idx="2854">
                  <c:v>43111.909721999895</c:v>
                </c:pt>
                <c:pt idx="2855">
                  <c:v>43111.91319399979</c:v>
                </c:pt>
                <c:pt idx="2856">
                  <c:v>43111.91666600015</c:v>
                </c:pt>
                <c:pt idx="2857">
                  <c:v>43111.920138000045</c:v>
                </c:pt>
                <c:pt idx="2858">
                  <c:v>43111.92361100018</c:v>
                </c:pt>
                <c:pt idx="2859">
                  <c:v>43111.927083000075</c:v>
                </c:pt>
                <c:pt idx="2860">
                  <c:v>43111.93055499997</c:v>
                </c:pt>
                <c:pt idx="2861">
                  <c:v>43111.934026999865</c:v>
                </c:pt>
                <c:pt idx="2862">
                  <c:v>43111.937499000225</c:v>
                </c:pt>
                <c:pt idx="2863">
                  <c:v>43111.940971999895</c:v>
                </c:pt>
                <c:pt idx="2864">
                  <c:v>43111.94444399979</c:v>
                </c:pt>
                <c:pt idx="2865">
                  <c:v>43111.94791600015</c:v>
                </c:pt>
                <c:pt idx="2866">
                  <c:v>43111.951388000045</c:v>
                </c:pt>
                <c:pt idx="2867">
                  <c:v>43111.95486100018</c:v>
                </c:pt>
                <c:pt idx="2868">
                  <c:v>43111.958333000075</c:v>
                </c:pt>
                <c:pt idx="2869">
                  <c:v>43111.96180499997</c:v>
                </c:pt>
                <c:pt idx="2870">
                  <c:v>43111.965276999865</c:v>
                </c:pt>
                <c:pt idx="2871">
                  <c:v>43111.968749000225</c:v>
                </c:pt>
                <c:pt idx="2872">
                  <c:v>43111.972221999895</c:v>
                </c:pt>
                <c:pt idx="2873">
                  <c:v>43111.97569399979</c:v>
                </c:pt>
                <c:pt idx="2874">
                  <c:v>43111.97916600015</c:v>
                </c:pt>
                <c:pt idx="2875">
                  <c:v>43111.982638000045</c:v>
                </c:pt>
                <c:pt idx="2876">
                  <c:v>43111.98611100018</c:v>
                </c:pt>
                <c:pt idx="2877">
                  <c:v>43111.989583000075</c:v>
                </c:pt>
                <c:pt idx="2878">
                  <c:v>43111.99305499997</c:v>
                </c:pt>
                <c:pt idx="2879">
                  <c:v>43111.996526999865</c:v>
                </c:pt>
                <c:pt idx="2880">
                  <c:v>43111.999999000225</c:v>
                </c:pt>
                <c:pt idx="2881">
                  <c:v>43112.003471999895</c:v>
                </c:pt>
                <c:pt idx="2882">
                  <c:v>43112.00694399979</c:v>
                </c:pt>
                <c:pt idx="2883">
                  <c:v>43112.01041600015</c:v>
                </c:pt>
                <c:pt idx="2884">
                  <c:v>43112.013888000045</c:v>
                </c:pt>
                <c:pt idx="2885">
                  <c:v>43112.01736100018</c:v>
                </c:pt>
                <c:pt idx="2886">
                  <c:v>43112.020833000075</c:v>
                </c:pt>
                <c:pt idx="2887">
                  <c:v>43112.02430499997</c:v>
                </c:pt>
                <c:pt idx="2888">
                  <c:v>43112.027776999865</c:v>
                </c:pt>
                <c:pt idx="2889">
                  <c:v>43112.031249000225</c:v>
                </c:pt>
                <c:pt idx="2890">
                  <c:v>43112.034721999895</c:v>
                </c:pt>
                <c:pt idx="2891">
                  <c:v>43112.03819399979</c:v>
                </c:pt>
                <c:pt idx="2892">
                  <c:v>43112.04166600015</c:v>
                </c:pt>
                <c:pt idx="2893">
                  <c:v>43112.045138000045</c:v>
                </c:pt>
                <c:pt idx="2894">
                  <c:v>43112.04861100018</c:v>
                </c:pt>
                <c:pt idx="2895">
                  <c:v>43112.052083000075</c:v>
                </c:pt>
                <c:pt idx="2896">
                  <c:v>43112.05555499997</c:v>
                </c:pt>
                <c:pt idx="2897">
                  <c:v>43112.059026999865</c:v>
                </c:pt>
                <c:pt idx="2898">
                  <c:v>43112.062499000225</c:v>
                </c:pt>
                <c:pt idx="2899">
                  <c:v>43112.065971999895</c:v>
                </c:pt>
                <c:pt idx="2900">
                  <c:v>43112.06944399979</c:v>
                </c:pt>
                <c:pt idx="2901">
                  <c:v>43112.07291600015</c:v>
                </c:pt>
                <c:pt idx="2902">
                  <c:v>43112.076388000045</c:v>
                </c:pt>
                <c:pt idx="2903">
                  <c:v>43112.07986100018</c:v>
                </c:pt>
                <c:pt idx="2904">
                  <c:v>43112.083333000075</c:v>
                </c:pt>
                <c:pt idx="2905">
                  <c:v>43112.08680499997</c:v>
                </c:pt>
                <c:pt idx="2906">
                  <c:v>43112.090276999865</c:v>
                </c:pt>
                <c:pt idx="2907">
                  <c:v>43112.093749000225</c:v>
                </c:pt>
                <c:pt idx="2908">
                  <c:v>43112.097221999895</c:v>
                </c:pt>
                <c:pt idx="2909">
                  <c:v>43112.10069399979</c:v>
                </c:pt>
                <c:pt idx="2910">
                  <c:v>43112.10416600015</c:v>
                </c:pt>
                <c:pt idx="2911">
                  <c:v>43112.107638000045</c:v>
                </c:pt>
                <c:pt idx="2912">
                  <c:v>43112.11111100018</c:v>
                </c:pt>
                <c:pt idx="2913">
                  <c:v>43112.114583000075</c:v>
                </c:pt>
                <c:pt idx="2914">
                  <c:v>43112.11805499997</c:v>
                </c:pt>
                <c:pt idx="2915">
                  <c:v>43112.121526999865</c:v>
                </c:pt>
                <c:pt idx="2916">
                  <c:v>43112.124999000225</c:v>
                </c:pt>
                <c:pt idx="2917">
                  <c:v>43112.128471999895</c:v>
                </c:pt>
                <c:pt idx="2918">
                  <c:v>43112.13194399979</c:v>
                </c:pt>
                <c:pt idx="2919">
                  <c:v>43112.13541600015</c:v>
                </c:pt>
                <c:pt idx="2920">
                  <c:v>43112.138888000045</c:v>
                </c:pt>
                <c:pt idx="2921">
                  <c:v>43112.14236100018</c:v>
                </c:pt>
                <c:pt idx="2922">
                  <c:v>43112.145833000075</c:v>
                </c:pt>
                <c:pt idx="2923">
                  <c:v>43112.14930499997</c:v>
                </c:pt>
                <c:pt idx="2924">
                  <c:v>43112.152776999865</c:v>
                </c:pt>
                <c:pt idx="2925">
                  <c:v>43112.156249000225</c:v>
                </c:pt>
                <c:pt idx="2926">
                  <c:v>43112.159721999895</c:v>
                </c:pt>
                <c:pt idx="2927">
                  <c:v>43112.16319399979</c:v>
                </c:pt>
                <c:pt idx="2928">
                  <c:v>43112.16666600015</c:v>
                </c:pt>
                <c:pt idx="2929">
                  <c:v>43112.170138000045</c:v>
                </c:pt>
                <c:pt idx="2930">
                  <c:v>43112.17361100018</c:v>
                </c:pt>
                <c:pt idx="2931">
                  <c:v>43112.177083000075</c:v>
                </c:pt>
                <c:pt idx="2932">
                  <c:v>43112.18055499997</c:v>
                </c:pt>
                <c:pt idx="2933">
                  <c:v>43112.184026999865</c:v>
                </c:pt>
                <c:pt idx="2934">
                  <c:v>43112.187499000225</c:v>
                </c:pt>
                <c:pt idx="2935">
                  <c:v>43112.190971999895</c:v>
                </c:pt>
                <c:pt idx="2936">
                  <c:v>43112.19444399979</c:v>
                </c:pt>
                <c:pt idx="2937">
                  <c:v>43112.19791600015</c:v>
                </c:pt>
                <c:pt idx="2938">
                  <c:v>43112.201388000045</c:v>
                </c:pt>
                <c:pt idx="2939">
                  <c:v>43112.20486100018</c:v>
                </c:pt>
                <c:pt idx="2940">
                  <c:v>43112.208333000075</c:v>
                </c:pt>
                <c:pt idx="2941">
                  <c:v>43112.21180499997</c:v>
                </c:pt>
                <c:pt idx="2942">
                  <c:v>43112.215276999865</c:v>
                </c:pt>
                <c:pt idx="2943">
                  <c:v>43112.218749000225</c:v>
                </c:pt>
                <c:pt idx="2944">
                  <c:v>43112.222221999895</c:v>
                </c:pt>
                <c:pt idx="2945">
                  <c:v>43112.22569399979</c:v>
                </c:pt>
                <c:pt idx="2946">
                  <c:v>43112.22916600015</c:v>
                </c:pt>
                <c:pt idx="2947">
                  <c:v>43112.232638000045</c:v>
                </c:pt>
                <c:pt idx="2948">
                  <c:v>43112.23611100018</c:v>
                </c:pt>
                <c:pt idx="2949">
                  <c:v>43112.239583000075</c:v>
                </c:pt>
                <c:pt idx="2950">
                  <c:v>43112.24305499997</c:v>
                </c:pt>
                <c:pt idx="2951">
                  <c:v>43112.246526999865</c:v>
                </c:pt>
                <c:pt idx="2952">
                  <c:v>43112.249999000225</c:v>
                </c:pt>
                <c:pt idx="2953">
                  <c:v>43112.253471999895</c:v>
                </c:pt>
                <c:pt idx="2954">
                  <c:v>43112.25694399979</c:v>
                </c:pt>
                <c:pt idx="2955">
                  <c:v>43112.26041600015</c:v>
                </c:pt>
                <c:pt idx="2956">
                  <c:v>43112.263888000045</c:v>
                </c:pt>
                <c:pt idx="2957">
                  <c:v>43112.26735999994</c:v>
                </c:pt>
                <c:pt idx="2958">
                  <c:v>43112.270833000075</c:v>
                </c:pt>
                <c:pt idx="2959">
                  <c:v>43112.27430499997</c:v>
                </c:pt>
                <c:pt idx="2960">
                  <c:v>43112.277776999865</c:v>
                </c:pt>
                <c:pt idx="2961">
                  <c:v>43112.281249000225</c:v>
                </c:pt>
                <c:pt idx="2962">
                  <c:v>43112.284721999895</c:v>
                </c:pt>
                <c:pt idx="2963">
                  <c:v>43112.28819399979</c:v>
                </c:pt>
                <c:pt idx="2964">
                  <c:v>43112.29166600015</c:v>
                </c:pt>
                <c:pt idx="2965">
                  <c:v>43112.295138000045</c:v>
                </c:pt>
                <c:pt idx="2966">
                  <c:v>43112.29860999994</c:v>
                </c:pt>
                <c:pt idx="2967">
                  <c:v>43112.302083000075</c:v>
                </c:pt>
                <c:pt idx="2968">
                  <c:v>43112.30555499997</c:v>
                </c:pt>
                <c:pt idx="2969">
                  <c:v>43112.309026999865</c:v>
                </c:pt>
                <c:pt idx="2970">
                  <c:v>43112.312499000225</c:v>
                </c:pt>
                <c:pt idx="2971">
                  <c:v>43112.315971999895</c:v>
                </c:pt>
                <c:pt idx="2972">
                  <c:v>43112.31944399979</c:v>
                </c:pt>
                <c:pt idx="2973">
                  <c:v>43112.32291600015</c:v>
                </c:pt>
                <c:pt idx="2974">
                  <c:v>43112.326388000045</c:v>
                </c:pt>
                <c:pt idx="2975">
                  <c:v>43112.32985999994</c:v>
                </c:pt>
                <c:pt idx="2976">
                  <c:v>43112.333333000075</c:v>
                </c:pt>
                <c:pt idx="2977">
                  <c:v>43112.33680499997</c:v>
                </c:pt>
                <c:pt idx="2978">
                  <c:v>43112.340276999865</c:v>
                </c:pt>
                <c:pt idx="2979">
                  <c:v>43112.343749000225</c:v>
                </c:pt>
                <c:pt idx="2980">
                  <c:v>43112.347221999895</c:v>
                </c:pt>
                <c:pt idx="2981">
                  <c:v>43112.35069399979</c:v>
                </c:pt>
                <c:pt idx="2982">
                  <c:v>43112.35416600015</c:v>
                </c:pt>
                <c:pt idx="2983">
                  <c:v>43112.357638000045</c:v>
                </c:pt>
                <c:pt idx="2984">
                  <c:v>43112.36110999994</c:v>
                </c:pt>
                <c:pt idx="2985">
                  <c:v>43112.364583000075</c:v>
                </c:pt>
                <c:pt idx="2986">
                  <c:v>43112.36805499997</c:v>
                </c:pt>
                <c:pt idx="2987">
                  <c:v>43112.371526999865</c:v>
                </c:pt>
                <c:pt idx="2988">
                  <c:v>43112.374999000225</c:v>
                </c:pt>
                <c:pt idx="2989">
                  <c:v>43112.378471999895</c:v>
                </c:pt>
                <c:pt idx="2990">
                  <c:v>43112.38194399979</c:v>
                </c:pt>
                <c:pt idx="2991">
                  <c:v>43112.38541600015</c:v>
                </c:pt>
                <c:pt idx="2992">
                  <c:v>43112.388888000045</c:v>
                </c:pt>
                <c:pt idx="2993">
                  <c:v>43112.39235999994</c:v>
                </c:pt>
                <c:pt idx="2994">
                  <c:v>43112.395833000075</c:v>
                </c:pt>
                <c:pt idx="2995">
                  <c:v>43112.39930499997</c:v>
                </c:pt>
                <c:pt idx="2996">
                  <c:v>43112.402776999865</c:v>
                </c:pt>
                <c:pt idx="2997">
                  <c:v>43112.406249000225</c:v>
                </c:pt>
                <c:pt idx="2998">
                  <c:v>43112.409721999895</c:v>
                </c:pt>
                <c:pt idx="2999">
                  <c:v>43112.41319399979</c:v>
                </c:pt>
                <c:pt idx="3000">
                  <c:v>43112.41666600015</c:v>
                </c:pt>
                <c:pt idx="3001">
                  <c:v>43112.420138000045</c:v>
                </c:pt>
                <c:pt idx="3002">
                  <c:v>43112.42360999994</c:v>
                </c:pt>
                <c:pt idx="3003">
                  <c:v>43112.427083000075</c:v>
                </c:pt>
                <c:pt idx="3004">
                  <c:v>43112.43055499997</c:v>
                </c:pt>
                <c:pt idx="3005">
                  <c:v>43112.434026999865</c:v>
                </c:pt>
                <c:pt idx="3006">
                  <c:v>43112.437499000225</c:v>
                </c:pt>
                <c:pt idx="3007">
                  <c:v>43112.440971999895</c:v>
                </c:pt>
                <c:pt idx="3008">
                  <c:v>43112.44444399979</c:v>
                </c:pt>
                <c:pt idx="3009">
                  <c:v>43112.44791600015</c:v>
                </c:pt>
                <c:pt idx="3010">
                  <c:v>43112.451388000045</c:v>
                </c:pt>
                <c:pt idx="3011">
                  <c:v>43112.45485999994</c:v>
                </c:pt>
                <c:pt idx="3012">
                  <c:v>43112.458333000075</c:v>
                </c:pt>
                <c:pt idx="3013">
                  <c:v>43112.46180499997</c:v>
                </c:pt>
                <c:pt idx="3014">
                  <c:v>43112.465276999865</c:v>
                </c:pt>
                <c:pt idx="3015">
                  <c:v>43112.468749000225</c:v>
                </c:pt>
                <c:pt idx="3016">
                  <c:v>43112.472221999895</c:v>
                </c:pt>
                <c:pt idx="3017">
                  <c:v>43112.47569399979</c:v>
                </c:pt>
                <c:pt idx="3018">
                  <c:v>43112.47916600015</c:v>
                </c:pt>
                <c:pt idx="3019">
                  <c:v>43112.482638000045</c:v>
                </c:pt>
                <c:pt idx="3020">
                  <c:v>43112.48610999994</c:v>
                </c:pt>
                <c:pt idx="3021">
                  <c:v>43112.489583000075</c:v>
                </c:pt>
                <c:pt idx="3022">
                  <c:v>43112.49305499997</c:v>
                </c:pt>
                <c:pt idx="3023">
                  <c:v>43112.496526999865</c:v>
                </c:pt>
                <c:pt idx="3024">
                  <c:v>43112.499999000225</c:v>
                </c:pt>
                <c:pt idx="3025">
                  <c:v>43112.503471999895</c:v>
                </c:pt>
                <c:pt idx="3026">
                  <c:v>43112.50694399979</c:v>
                </c:pt>
                <c:pt idx="3027">
                  <c:v>43112.51041600015</c:v>
                </c:pt>
                <c:pt idx="3028">
                  <c:v>43112.513888000045</c:v>
                </c:pt>
                <c:pt idx="3029">
                  <c:v>43112.51735999994</c:v>
                </c:pt>
                <c:pt idx="3030">
                  <c:v>43112.520833000075</c:v>
                </c:pt>
                <c:pt idx="3031">
                  <c:v>43112.52430499997</c:v>
                </c:pt>
                <c:pt idx="3032">
                  <c:v>43112.527776999865</c:v>
                </c:pt>
                <c:pt idx="3033">
                  <c:v>43112.531249000225</c:v>
                </c:pt>
                <c:pt idx="3034">
                  <c:v>43112.534721999895</c:v>
                </c:pt>
                <c:pt idx="3035">
                  <c:v>43112.53819399979</c:v>
                </c:pt>
                <c:pt idx="3036">
                  <c:v>43112.54166600015</c:v>
                </c:pt>
                <c:pt idx="3037">
                  <c:v>43112.545138000045</c:v>
                </c:pt>
                <c:pt idx="3038">
                  <c:v>43112.54860999994</c:v>
                </c:pt>
                <c:pt idx="3039">
                  <c:v>43112.552083000075</c:v>
                </c:pt>
                <c:pt idx="3040">
                  <c:v>43112.55555499997</c:v>
                </c:pt>
                <c:pt idx="3041">
                  <c:v>43112.559026999865</c:v>
                </c:pt>
                <c:pt idx="3042">
                  <c:v>43112.562499000225</c:v>
                </c:pt>
                <c:pt idx="3043">
                  <c:v>43112.565971999895</c:v>
                </c:pt>
                <c:pt idx="3044">
                  <c:v>43112.56944399979</c:v>
                </c:pt>
                <c:pt idx="3045">
                  <c:v>43112.57291600015</c:v>
                </c:pt>
                <c:pt idx="3046">
                  <c:v>43112.576388000045</c:v>
                </c:pt>
                <c:pt idx="3047">
                  <c:v>43112.57985999994</c:v>
                </c:pt>
                <c:pt idx="3048">
                  <c:v>43112.583333000075</c:v>
                </c:pt>
                <c:pt idx="3049">
                  <c:v>43112.58680499997</c:v>
                </c:pt>
                <c:pt idx="3050">
                  <c:v>43112.590276999865</c:v>
                </c:pt>
                <c:pt idx="3051">
                  <c:v>43112.593749000225</c:v>
                </c:pt>
                <c:pt idx="3052">
                  <c:v>43112.597221999895</c:v>
                </c:pt>
                <c:pt idx="3053">
                  <c:v>43112.60069399979</c:v>
                </c:pt>
                <c:pt idx="3054">
                  <c:v>43112.60416600015</c:v>
                </c:pt>
                <c:pt idx="3055">
                  <c:v>43112.607638000045</c:v>
                </c:pt>
                <c:pt idx="3056">
                  <c:v>43112.61110999994</c:v>
                </c:pt>
                <c:pt idx="3057">
                  <c:v>43112.614583000075</c:v>
                </c:pt>
                <c:pt idx="3058">
                  <c:v>43112.61805499997</c:v>
                </c:pt>
                <c:pt idx="3059">
                  <c:v>43112.621526999865</c:v>
                </c:pt>
                <c:pt idx="3060">
                  <c:v>43112.624999000225</c:v>
                </c:pt>
                <c:pt idx="3061">
                  <c:v>43112.628471999895</c:v>
                </c:pt>
                <c:pt idx="3062">
                  <c:v>43112.63194399979</c:v>
                </c:pt>
                <c:pt idx="3063">
                  <c:v>43112.63541600015</c:v>
                </c:pt>
                <c:pt idx="3064">
                  <c:v>43112.638888000045</c:v>
                </c:pt>
                <c:pt idx="3065">
                  <c:v>43112.64235999994</c:v>
                </c:pt>
                <c:pt idx="3066">
                  <c:v>43112.645833000075</c:v>
                </c:pt>
                <c:pt idx="3067">
                  <c:v>43112.64930499997</c:v>
                </c:pt>
                <c:pt idx="3068">
                  <c:v>43112.652776999865</c:v>
                </c:pt>
                <c:pt idx="3069">
                  <c:v>43112.656249000225</c:v>
                </c:pt>
                <c:pt idx="3070">
                  <c:v>43112.659721999895</c:v>
                </c:pt>
                <c:pt idx="3071">
                  <c:v>43112.66319399979</c:v>
                </c:pt>
                <c:pt idx="3072">
                  <c:v>43112.66666600015</c:v>
                </c:pt>
                <c:pt idx="3073">
                  <c:v>43112.670138000045</c:v>
                </c:pt>
                <c:pt idx="3074">
                  <c:v>43112.67360999994</c:v>
                </c:pt>
                <c:pt idx="3075">
                  <c:v>43112.677083000075</c:v>
                </c:pt>
                <c:pt idx="3076">
                  <c:v>43112.68055499997</c:v>
                </c:pt>
                <c:pt idx="3077">
                  <c:v>43112.684026999865</c:v>
                </c:pt>
                <c:pt idx="3078">
                  <c:v>43112.687499000225</c:v>
                </c:pt>
                <c:pt idx="3079">
                  <c:v>43112.690971999895</c:v>
                </c:pt>
                <c:pt idx="3080">
                  <c:v>43112.69444399979</c:v>
                </c:pt>
                <c:pt idx="3081">
                  <c:v>43112.69791600015</c:v>
                </c:pt>
                <c:pt idx="3082">
                  <c:v>43112.701388000045</c:v>
                </c:pt>
                <c:pt idx="3083">
                  <c:v>43112.70485999994</c:v>
                </c:pt>
                <c:pt idx="3084">
                  <c:v>43112.708333000075</c:v>
                </c:pt>
                <c:pt idx="3085">
                  <c:v>43112.71180499997</c:v>
                </c:pt>
                <c:pt idx="3086">
                  <c:v>43112.715276999865</c:v>
                </c:pt>
                <c:pt idx="3087">
                  <c:v>43112.718749000225</c:v>
                </c:pt>
                <c:pt idx="3088">
                  <c:v>43112.722221999895</c:v>
                </c:pt>
                <c:pt idx="3089">
                  <c:v>43112.72569399979</c:v>
                </c:pt>
                <c:pt idx="3090">
                  <c:v>43112.72916600015</c:v>
                </c:pt>
                <c:pt idx="3091">
                  <c:v>43112.732638000045</c:v>
                </c:pt>
                <c:pt idx="3092">
                  <c:v>43112.73610999994</c:v>
                </c:pt>
                <c:pt idx="3093">
                  <c:v>43112.739583000075</c:v>
                </c:pt>
                <c:pt idx="3094">
                  <c:v>43112.74305499997</c:v>
                </c:pt>
                <c:pt idx="3095">
                  <c:v>43112.746526999865</c:v>
                </c:pt>
                <c:pt idx="3096">
                  <c:v>43112.749999000225</c:v>
                </c:pt>
                <c:pt idx="3097">
                  <c:v>43112.753471999895</c:v>
                </c:pt>
                <c:pt idx="3098">
                  <c:v>43112.75694399979</c:v>
                </c:pt>
                <c:pt idx="3099">
                  <c:v>43112.76041600015</c:v>
                </c:pt>
                <c:pt idx="3100">
                  <c:v>43112.763888000045</c:v>
                </c:pt>
                <c:pt idx="3101">
                  <c:v>43112.76735999994</c:v>
                </c:pt>
                <c:pt idx="3102">
                  <c:v>43112.770833000075</c:v>
                </c:pt>
                <c:pt idx="3103">
                  <c:v>43112.77430499997</c:v>
                </c:pt>
                <c:pt idx="3104">
                  <c:v>43112.777776999865</c:v>
                </c:pt>
                <c:pt idx="3105">
                  <c:v>43112.781249000225</c:v>
                </c:pt>
                <c:pt idx="3106">
                  <c:v>43112.784721999895</c:v>
                </c:pt>
                <c:pt idx="3107">
                  <c:v>43112.78819399979</c:v>
                </c:pt>
                <c:pt idx="3108">
                  <c:v>43112.79166600015</c:v>
                </c:pt>
                <c:pt idx="3109">
                  <c:v>43112.795138000045</c:v>
                </c:pt>
                <c:pt idx="3110">
                  <c:v>43112.79860999994</c:v>
                </c:pt>
                <c:pt idx="3111">
                  <c:v>43112.802083000075</c:v>
                </c:pt>
                <c:pt idx="3112">
                  <c:v>43112.80555499997</c:v>
                </c:pt>
                <c:pt idx="3113">
                  <c:v>43112.809026999865</c:v>
                </c:pt>
                <c:pt idx="3114">
                  <c:v>43112.812499000225</c:v>
                </c:pt>
                <c:pt idx="3115">
                  <c:v>43112.815971999895</c:v>
                </c:pt>
                <c:pt idx="3116">
                  <c:v>43112.81944399979</c:v>
                </c:pt>
                <c:pt idx="3117">
                  <c:v>43112.82291600015</c:v>
                </c:pt>
                <c:pt idx="3118">
                  <c:v>43112.826388000045</c:v>
                </c:pt>
                <c:pt idx="3119">
                  <c:v>43112.82985999994</c:v>
                </c:pt>
                <c:pt idx="3120">
                  <c:v>43112.833333000075</c:v>
                </c:pt>
                <c:pt idx="3121">
                  <c:v>43112.83680499997</c:v>
                </c:pt>
                <c:pt idx="3122">
                  <c:v>43112.840276999865</c:v>
                </c:pt>
                <c:pt idx="3123">
                  <c:v>43112.843749000225</c:v>
                </c:pt>
                <c:pt idx="3124">
                  <c:v>43112.847221999895</c:v>
                </c:pt>
                <c:pt idx="3125">
                  <c:v>43112.85069399979</c:v>
                </c:pt>
                <c:pt idx="3126">
                  <c:v>43112.85416600015</c:v>
                </c:pt>
                <c:pt idx="3127">
                  <c:v>43112.857638000045</c:v>
                </c:pt>
                <c:pt idx="3128">
                  <c:v>43112.86110999994</c:v>
                </c:pt>
                <c:pt idx="3129">
                  <c:v>43112.864583000075</c:v>
                </c:pt>
                <c:pt idx="3130">
                  <c:v>43112.86805499997</c:v>
                </c:pt>
                <c:pt idx="3131">
                  <c:v>43112.871526999865</c:v>
                </c:pt>
                <c:pt idx="3132">
                  <c:v>43112.874999000225</c:v>
                </c:pt>
                <c:pt idx="3133">
                  <c:v>43112.878471999895</c:v>
                </c:pt>
                <c:pt idx="3134">
                  <c:v>43112.88194399979</c:v>
                </c:pt>
                <c:pt idx="3135">
                  <c:v>43112.88541600015</c:v>
                </c:pt>
                <c:pt idx="3136">
                  <c:v>43112.888888000045</c:v>
                </c:pt>
                <c:pt idx="3137">
                  <c:v>43112.89235999994</c:v>
                </c:pt>
                <c:pt idx="3138">
                  <c:v>43112.895833000075</c:v>
                </c:pt>
                <c:pt idx="3139">
                  <c:v>43112.89930499997</c:v>
                </c:pt>
                <c:pt idx="3140">
                  <c:v>43112.902776999865</c:v>
                </c:pt>
                <c:pt idx="3141">
                  <c:v>43112.906249000225</c:v>
                </c:pt>
                <c:pt idx="3142">
                  <c:v>43112.909721999895</c:v>
                </c:pt>
                <c:pt idx="3143">
                  <c:v>43112.91319399979</c:v>
                </c:pt>
                <c:pt idx="3144">
                  <c:v>43112.91666600015</c:v>
                </c:pt>
                <c:pt idx="3145">
                  <c:v>43112.920138000045</c:v>
                </c:pt>
                <c:pt idx="3146">
                  <c:v>43112.92360999994</c:v>
                </c:pt>
                <c:pt idx="3147">
                  <c:v>43112.927083000075</c:v>
                </c:pt>
                <c:pt idx="3148">
                  <c:v>43112.93055499997</c:v>
                </c:pt>
                <c:pt idx="3149">
                  <c:v>43112.934026999865</c:v>
                </c:pt>
                <c:pt idx="3150">
                  <c:v>43112.937499000225</c:v>
                </c:pt>
                <c:pt idx="3151">
                  <c:v>43112.940971999895</c:v>
                </c:pt>
                <c:pt idx="3152">
                  <c:v>43112.94444399979</c:v>
                </c:pt>
                <c:pt idx="3153">
                  <c:v>43112.94791600015</c:v>
                </c:pt>
                <c:pt idx="3154">
                  <c:v>43112.951388000045</c:v>
                </c:pt>
                <c:pt idx="3155">
                  <c:v>43112.95485999994</c:v>
                </c:pt>
                <c:pt idx="3156">
                  <c:v>43112.958333000075</c:v>
                </c:pt>
                <c:pt idx="3157">
                  <c:v>43112.96180499997</c:v>
                </c:pt>
                <c:pt idx="3158">
                  <c:v>43112.965276999865</c:v>
                </c:pt>
                <c:pt idx="3159">
                  <c:v>43112.968749000225</c:v>
                </c:pt>
                <c:pt idx="3160">
                  <c:v>43112.972221999895</c:v>
                </c:pt>
                <c:pt idx="3161">
                  <c:v>43112.97569399979</c:v>
                </c:pt>
                <c:pt idx="3162">
                  <c:v>43112.97916600015</c:v>
                </c:pt>
                <c:pt idx="3163">
                  <c:v>43112.982638000045</c:v>
                </c:pt>
                <c:pt idx="3164">
                  <c:v>43112.98610999994</c:v>
                </c:pt>
                <c:pt idx="3165">
                  <c:v>43112.989583000075</c:v>
                </c:pt>
                <c:pt idx="3166">
                  <c:v>43112.99305499997</c:v>
                </c:pt>
                <c:pt idx="3167">
                  <c:v>43112.996526999865</c:v>
                </c:pt>
                <c:pt idx="3168">
                  <c:v>43112.999999000225</c:v>
                </c:pt>
                <c:pt idx="3169">
                  <c:v>43113.003471999895</c:v>
                </c:pt>
                <c:pt idx="3170">
                  <c:v>43113.00694399979</c:v>
                </c:pt>
                <c:pt idx="3171">
                  <c:v>43113.01041600015</c:v>
                </c:pt>
                <c:pt idx="3172">
                  <c:v>43113.013888000045</c:v>
                </c:pt>
                <c:pt idx="3173">
                  <c:v>43113.01735999994</c:v>
                </c:pt>
                <c:pt idx="3174">
                  <c:v>43113.020833000075</c:v>
                </c:pt>
                <c:pt idx="3175">
                  <c:v>43113.02430499997</c:v>
                </c:pt>
                <c:pt idx="3176">
                  <c:v>43113.027776999865</c:v>
                </c:pt>
                <c:pt idx="3177">
                  <c:v>43113.031249000225</c:v>
                </c:pt>
                <c:pt idx="3178">
                  <c:v>43113.034721999895</c:v>
                </c:pt>
                <c:pt idx="3179">
                  <c:v>43113.03819399979</c:v>
                </c:pt>
                <c:pt idx="3180">
                  <c:v>43113.04166600015</c:v>
                </c:pt>
                <c:pt idx="3181">
                  <c:v>43113.045138000045</c:v>
                </c:pt>
                <c:pt idx="3182">
                  <c:v>43113.04860999994</c:v>
                </c:pt>
                <c:pt idx="3183">
                  <c:v>43113.052083000075</c:v>
                </c:pt>
                <c:pt idx="3184">
                  <c:v>43113.05555499997</c:v>
                </c:pt>
                <c:pt idx="3185">
                  <c:v>43113.059026999865</c:v>
                </c:pt>
                <c:pt idx="3186">
                  <c:v>43113.062499000225</c:v>
                </c:pt>
                <c:pt idx="3187">
                  <c:v>43113.065971999895</c:v>
                </c:pt>
                <c:pt idx="3188">
                  <c:v>43113.06944399979</c:v>
                </c:pt>
                <c:pt idx="3189">
                  <c:v>43113.07291600015</c:v>
                </c:pt>
                <c:pt idx="3190">
                  <c:v>43113.076388000045</c:v>
                </c:pt>
                <c:pt idx="3191">
                  <c:v>43113.07985999994</c:v>
                </c:pt>
                <c:pt idx="3192">
                  <c:v>43113.083333000075</c:v>
                </c:pt>
                <c:pt idx="3193">
                  <c:v>43113.08680499997</c:v>
                </c:pt>
                <c:pt idx="3194">
                  <c:v>43113.090276999865</c:v>
                </c:pt>
                <c:pt idx="3195">
                  <c:v>43113.093749000225</c:v>
                </c:pt>
                <c:pt idx="3196">
                  <c:v>43113.097221999895</c:v>
                </c:pt>
                <c:pt idx="3197">
                  <c:v>43113.10069399979</c:v>
                </c:pt>
                <c:pt idx="3198">
                  <c:v>43113.10416600015</c:v>
                </c:pt>
                <c:pt idx="3199">
                  <c:v>43113.107638000045</c:v>
                </c:pt>
                <c:pt idx="3200">
                  <c:v>43113.11110999994</c:v>
                </c:pt>
                <c:pt idx="3201">
                  <c:v>43113.114583000075</c:v>
                </c:pt>
                <c:pt idx="3202">
                  <c:v>43113.11805499997</c:v>
                </c:pt>
                <c:pt idx="3203">
                  <c:v>43113.121526999865</c:v>
                </c:pt>
                <c:pt idx="3204">
                  <c:v>43113.124999000225</c:v>
                </c:pt>
                <c:pt idx="3205">
                  <c:v>43113.128471999895</c:v>
                </c:pt>
                <c:pt idx="3206">
                  <c:v>43113.13194399979</c:v>
                </c:pt>
                <c:pt idx="3207">
                  <c:v>43113.13541600015</c:v>
                </c:pt>
                <c:pt idx="3208">
                  <c:v>43113.138888000045</c:v>
                </c:pt>
                <c:pt idx="3209">
                  <c:v>43113.14235999994</c:v>
                </c:pt>
                <c:pt idx="3210">
                  <c:v>43113.145833000075</c:v>
                </c:pt>
                <c:pt idx="3211">
                  <c:v>43113.14930499997</c:v>
                </c:pt>
                <c:pt idx="3212">
                  <c:v>43113.152776999865</c:v>
                </c:pt>
                <c:pt idx="3213">
                  <c:v>43113.156249000225</c:v>
                </c:pt>
                <c:pt idx="3214">
                  <c:v>43113.159721999895</c:v>
                </c:pt>
                <c:pt idx="3215">
                  <c:v>43113.16319399979</c:v>
                </c:pt>
                <c:pt idx="3216">
                  <c:v>43113.16666600015</c:v>
                </c:pt>
                <c:pt idx="3217">
                  <c:v>43113.170138000045</c:v>
                </c:pt>
                <c:pt idx="3218">
                  <c:v>43113.17360999994</c:v>
                </c:pt>
                <c:pt idx="3219">
                  <c:v>43113.177083000075</c:v>
                </c:pt>
                <c:pt idx="3220">
                  <c:v>43113.18055499997</c:v>
                </c:pt>
                <c:pt idx="3221">
                  <c:v>43113.184026999865</c:v>
                </c:pt>
                <c:pt idx="3222">
                  <c:v>43113.187499000225</c:v>
                </c:pt>
                <c:pt idx="3223">
                  <c:v>43113.190971999895</c:v>
                </c:pt>
                <c:pt idx="3224">
                  <c:v>43113.19444399979</c:v>
                </c:pt>
                <c:pt idx="3225">
                  <c:v>43113.19791600015</c:v>
                </c:pt>
                <c:pt idx="3226">
                  <c:v>43113.201388000045</c:v>
                </c:pt>
                <c:pt idx="3227">
                  <c:v>43113.20485999994</c:v>
                </c:pt>
                <c:pt idx="3228">
                  <c:v>43113.208333000075</c:v>
                </c:pt>
                <c:pt idx="3229">
                  <c:v>43113.21180499997</c:v>
                </c:pt>
                <c:pt idx="3230">
                  <c:v>43113.215276999865</c:v>
                </c:pt>
                <c:pt idx="3231">
                  <c:v>43113.218749000225</c:v>
                </c:pt>
                <c:pt idx="3232">
                  <c:v>43113.222221999895</c:v>
                </c:pt>
                <c:pt idx="3233">
                  <c:v>43113.22569399979</c:v>
                </c:pt>
                <c:pt idx="3234">
                  <c:v>43113.22916600015</c:v>
                </c:pt>
                <c:pt idx="3235">
                  <c:v>43113.232638000045</c:v>
                </c:pt>
                <c:pt idx="3236">
                  <c:v>43113.23610999994</c:v>
                </c:pt>
                <c:pt idx="3237">
                  <c:v>43113.239583000075</c:v>
                </c:pt>
                <c:pt idx="3238">
                  <c:v>43113.24305499997</c:v>
                </c:pt>
                <c:pt idx="3239">
                  <c:v>43113.246526999865</c:v>
                </c:pt>
                <c:pt idx="3240">
                  <c:v>43113.249999000225</c:v>
                </c:pt>
                <c:pt idx="3241">
                  <c:v>43113.253471999895</c:v>
                </c:pt>
                <c:pt idx="3242">
                  <c:v>43113.25694399979</c:v>
                </c:pt>
                <c:pt idx="3243">
                  <c:v>43113.26041600015</c:v>
                </c:pt>
                <c:pt idx="3244">
                  <c:v>43113.263888000045</c:v>
                </c:pt>
                <c:pt idx="3245">
                  <c:v>43113.26735999994</c:v>
                </c:pt>
                <c:pt idx="3246">
                  <c:v>43113.270833000075</c:v>
                </c:pt>
                <c:pt idx="3247">
                  <c:v>43113.27430499997</c:v>
                </c:pt>
                <c:pt idx="3248">
                  <c:v>43113.277776999865</c:v>
                </c:pt>
                <c:pt idx="3249">
                  <c:v>43113.281249000225</c:v>
                </c:pt>
                <c:pt idx="3250">
                  <c:v>43113.284721999895</c:v>
                </c:pt>
                <c:pt idx="3251">
                  <c:v>43113.28819399979</c:v>
                </c:pt>
                <c:pt idx="3252">
                  <c:v>43113.29166600015</c:v>
                </c:pt>
                <c:pt idx="3253">
                  <c:v>43113.295138000045</c:v>
                </c:pt>
                <c:pt idx="3254">
                  <c:v>43113.29860999994</c:v>
                </c:pt>
                <c:pt idx="3255">
                  <c:v>43113.302083000075</c:v>
                </c:pt>
                <c:pt idx="3256">
                  <c:v>43113.30555499997</c:v>
                </c:pt>
                <c:pt idx="3257">
                  <c:v>43113.309026999865</c:v>
                </c:pt>
                <c:pt idx="3258">
                  <c:v>43113.312499000225</c:v>
                </c:pt>
                <c:pt idx="3259">
                  <c:v>43113.315971999895</c:v>
                </c:pt>
                <c:pt idx="3260">
                  <c:v>43113.31944399979</c:v>
                </c:pt>
                <c:pt idx="3261">
                  <c:v>43113.32291600015</c:v>
                </c:pt>
                <c:pt idx="3262">
                  <c:v>43113.326388000045</c:v>
                </c:pt>
                <c:pt idx="3263">
                  <c:v>43113.32985999994</c:v>
                </c:pt>
                <c:pt idx="3264">
                  <c:v>43113.333333000075</c:v>
                </c:pt>
                <c:pt idx="3265">
                  <c:v>43113.33680499997</c:v>
                </c:pt>
                <c:pt idx="3266">
                  <c:v>43113.340276999865</c:v>
                </c:pt>
                <c:pt idx="3267">
                  <c:v>43113.343749000225</c:v>
                </c:pt>
                <c:pt idx="3268">
                  <c:v>43113.347221999895</c:v>
                </c:pt>
                <c:pt idx="3269">
                  <c:v>43113.35069399979</c:v>
                </c:pt>
                <c:pt idx="3270">
                  <c:v>43113.35416600015</c:v>
                </c:pt>
                <c:pt idx="3271">
                  <c:v>43113.357638000045</c:v>
                </c:pt>
                <c:pt idx="3272">
                  <c:v>43113.36110999994</c:v>
                </c:pt>
                <c:pt idx="3273">
                  <c:v>43113.364583000075</c:v>
                </c:pt>
                <c:pt idx="3274">
                  <c:v>43113.36805499997</c:v>
                </c:pt>
                <c:pt idx="3275">
                  <c:v>43113.371526999865</c:v>
                </c:pt>
                <c:pt idx="3276">
                  <c:v>43113.374999000225</c:v>
                </c:pt>
                <c:pt idx="3277">
                  <c:v>43113.378471999895</c:v>
                </c:pt>
                <c:pt idx="3278">
                  <c:v>43113.38194399979</c:v>
                </c:pt>
                <c:pt idx="3279">
                  <c:v>43113.38541600015</c:v>
                </c:pt>
                <c:pt idx="3280">
                  <c:v>43113.388888000045</c:v>
                </c:pt>
                <c:pt idx="3281">
                  <c:v>43113.39235999994</c:v>
                </c:pt>
                <c:pt idx="3282">
                  <c:v>43113.395833000075</c:v>
                </c:pt>
                <c:pt idx="3283">
                  <c:v>43113.39930499997</c:v>
                </c:pt>
                <c:pt idx="3284">
                  <c:v>43113.402776999865</c:v>
                </c:pt>
                <c:pt idx="3285">
                  <c:v>43113.406249000225</c:v>
                </c:pt>
                <c:pt idx="3286">
                  <c:v>43113.409721999895</c:v>
                </c:pt>
                <c:pt idx="3287">
                  <c:v>43113.41319399979</c:v>
                </c:pt>
                <c:pt idx="3288">
                  <c:v>43113.41666600015</c:v>
                </c:pt>
                <c:pt idx="3289">
                  <c:v>43113.420138000045</c:v>
                </c:pt>
                <c:pt idx="3290">
                  <c:v>43113.42360999994</c:v>
                </c:pt>
                <c:pt idx="3291">
                  <c:v>43113.427083000075</c:v>
                </c:pt>
                <c:pt idx="3292">
                  <c:v>43113.43055499997</c:v>
                </c:pt>
                <c:pt idx="3293">
                  <c:v>43113.434026999865</c:v>
                </c:pt>
                <c:pt idx="3294">
                  <c:v>43113.437499000225</c:v>
                </c:pt>
                <c:pt idx="3295">
                  <c:v>43113.440971999895</c:v>
                </c:pt>
                <c:pt idx="3296">
                  <c:v>43113.44444399979</c:v>
                </c:pt>
                <c:pt idx="3297">
                  <c:v>43113.44791600015</c:v>
                </c:pt>
                <c:pt idx="3298">
                  <c:v>43113.451388000045</c:v>
                </c:pt>
                <c:pt idx="3299">
                  <c:v>43113.45485999994</c:v>
                </c:pt>
                <c:pt idx="3300">
                  <c:v>43113.458333000075</c:v>
                </c:pt>
                <c:pt idx="3301">
                  <c:v>43113.46180499997</c:v>
                </c:pt>
                <c:pt idx="3302">
                  <c:v>43113.465276999865</c:v>
                </c:pt>
                <c:pt idx="3303">
                  <c:v>43113.468749000225</c:v>
                </c:pt>
                <c:pt idx="3304">
                  <c:v>43113.472221999895</c:v>
                </c:pt>
                <c:pt idx="3305">
                  <c:v>43113.47569399979</c:v>
                </c:pt>
                <c:pt idx="3306">
                  <c:v>43113.47916600015</c:v>
                </c:pt>
                <c:pt idx="3307">
                  <c:v>43113.482638000045</c:v>
                </c:pt>
                <c:pt idx="3308">
                  <c:v>43113.48610999994</c:v>
                </c:pt>
                <c:pt idx="3309">
                  <c:v>43113.489583000075</c:v>
                </c:pt>
                <c:pt idx="3310">
                  <c:v>43113.49305499997</c:v>
                </c:pt>
                <c:pt idx="3311">
                  <c:v>43113.496526999865</c:v>
                </c:pt>
                <c:pt idx="3312">
                  <c:v>43113.499999000225</c:v>
                </c:pt>
                <c:pt idx="3313">
                  <c:v>43113.503471999895</c:v>
                </c:pt>
                <c:pt idx="3314">
                  <c:v>43113.50694399979</c:v>
                </c:pt>
                <c:pt idx="3315">
                  <c:v>43113.51041600015</c:v>
                </c:pt>
                <c:pt idx="3316">
                  <c:v>43113.513888000045</c:v>
                </c:pt>
                <c:pt idx="3317">
                  <c:v>43113.51735999994</c:v>
                </c:pt>
                <c:pt idx="3318">
                  <c:v>43113.520833000075</c:v>
                </c:pt>
                <c:pt idx="3319">
                  <c:v>43113.52430499997</c:v>
                </c:pt>
                <c:pt idx="3320">
                  <c:v>43113.527776999865</c:v>
                </c:pt>
                <c:pt idx="3321">
                  <c:v>43113.531249000225</c:v>
                </c:pt>
                <c:pt idx="3322">
                  <c:v>43113.534721999895</c:v>
                </c:pt>
                <c:pt idx="3323">
                  <c:v>43113.53819399979</c:v>
                </c:pt>
                <c:pt idx="3324">
                  <c:v>43113.54166600015</c:v>
                </c:pt>
                <c:pt idx="3325">
                  <c:v>43113.545138000045</c:v>
                </c:pt>
                <c:pt idx="3326">
                  <c:v>43113.54860999994</c:v>
                </c:pt>
                <c:pt idx="3327">
                  <c:v>43113.552083000075</c:v>
                </c:pt>
                <c:pt idx="3328">
                  <c:v>43113.55555499997</c:v>
                </c:pt>
                <c:pt idx="3329">
                  <c:v>43113.559026999865</c:v>
                </c:pt>
                <c:pt idx="3330">
                  <c:v>43113.562499000225</c:v>
                </c:pt>
                <c:pt idx="3331">
                  <c:v>43113.565971999895</c:v>
                </c:pt>
                <c:pt idx="3332">
                  <c:v>43113.56944399979</c:v>
                </c:pt>
                <c:pt idx="3333">
                  <c:v>43113.57291600015</c:v>
                </c:pt>
                <c:pt idx="3334">
                  <c:v>43113.576388000045</c:v>
                </c:pt>
                <c:pt idx="3335">
                  <c:v>43113.57985999994</c:v>
                </c:pt>
                <c:pt idx="3336">
                  <c:v>43113.583333000075</c:v>
                </c:pt>
                <c:pt idx="3337">
                  <c:v>43113.58680499997</c:v>
                </c:pt>
                <c:pt idx="3338">
                  <c:v>43113.590276999865</c:v>
                </c:pt>
                <c:pt idx="3339">
                  <c:v>43113.593749000225</c:v>
                </c:pt>
                <c:pt idx="3340">
                  <c:v>43113.597221999895</c:v>
                </c:pt>
                <c:pt idx="3341">
                  <c:v>43113.60069399979</c:v>
                </c:pt>
                <c:pt idx="3342">
                  <c:v>43113.60416600015</c:v>
                </c:pt>
                <c:pt idx="3343">
                  <c:v>43113.607638000045</c:v>
                </c:pt>
                <c:pt idx="3344">
                  <c:v>43113.61110999994</c:v>
                </c:pt>
                <c:pt idx="3345">
                  <c:v>43113.614583000075</c:v>
                </c:pt>
                <c:pt idx="3346">
                  <c:v>43113.61805499997</c:v>
                </c:pt>
                <c:pt idx="3347">
                  <c:v>43113.621526999865</c:v>
                </c:pt>
                <c:pt idx="3348">
                  <c:v>43113.624999000225</c:v>
                </c:pt>
                <c:pt idx="3349">
                  <c:v>43113.628471999895</c:v>
                </c:pt>
                <c:pt idx="3350">
                  <c:v>43113.63194399979</c:v>
                </c:pt>
                <c:pt idx="3351">
                  <c:v>43113.63541600015</c:v>
                </c:pt>
                <c:pt idx="3352">
                  <c:v>43113.638888000045</c:v>
                </c:pt>
                <c:pt idx="3353">
                  <c:v>43113.64235999994</c:v>
                </c:pt>
                <c:pt idx="3354">
                  <c:v>43113.645833000075</c:v>
                </c:pt>
                <c:pt idx="3355">
                  <c:v>43113.64930499997</c:v>
                </c:pt>
                <c:pt idx="3356">
                  <c:v>43113.652776999865</c:v>
                </c:pt>
                <c:pt idx="3357">
                  <c:v>43113.656249000225</c:v>
                </c:pt>
                <c:pt idx="3358">
                  <c:v>43113.659721999895</c:v>
                </c:pt>
                <c:pt idx="3359">
                  <c:v>43113.66319399979</c:v>
                </c:pt>
                <c:pt idx="3360">
                  <c:v>43113.66666600015</c:v>
                </c:pt>
                <c:pt idx="3361">
                  <c:v>43113.670138000045</c:v>
                </c:pt>
                <c:pt idx="3362">
                  <c:v>43113.67360999994</c:v>
                </c:pt>
                <c:pt idx="3363">
                  <c:v>43113.677083000075</c:v>
                </c:pt>
                <c:pt idx="3364">
                  <c:v>43113.68055499997</c:v>
                </c:pt>
                <c:pt idx="3365">
                  <c:v>43113.684026999865</c:v>
                </c:pt>
                <c:pt idx="3366">
                  <c:v>43113.687499000225</c:v>
                </c:pt>
                <c:pt idx="3367">
                  <c:v>43113.690971999895</c:v>
                </c:pt>
                <c:pt idx="3368">
                  <c:v>43113.69444399979</c:v>
                </c:pt>
                <c:pt idx="3369">
                  <c:v>43113.69791600015</c:v>
                </c:pt>
                <c:pt idx="3370">
                  <c:v>43113.701388000045</c:v>
                </c:pt>
                <c:pt idx="3371">
                  <c:v>43113.70485999994</c:v>
                </c:pt>
                <c:pt idx="3372">
                  <c:v>43113.708333000075</c:v>
                </c:pt>
                <c:pt idx="3373">
                  <c:v>43113.71180499997</c:v>
                </c:pt>
                <c:pt idx="3374">
                  <c:v>43113.715276999865</c:v>
                </c:pt>
                <c:pt idx="3375">
                  <c:v>43113.718749000225</c:v>
                </c:pt>
                <c:pt idx="3376">
                  <c:v>43113.722221999895</c:v>
                </c:pt>
                <c:pt idx="3377">
                  <c:v>43113.72569399979</c:v>
                </c:pt>
                <c:pt idx="3378">
                  <c:v>43113.72916600015</c:v>
                </c:pt>
                <c:pt idx="3379">
                  <c:v>43113.732638000045</c:v>
                </c:pt>
                <c:pt idx="3380">
                  <c:v>43113.73610999994</c:v>
                </c:pt>
                <c:pt idx="3381">
                  <c:v>43113.739583000075</c:v>
                </c:pt>
                <c:pt idx="3382">
                  <c:v>43113.74305499997</c:v>
                </c:pt>
                <c:pt idx="3383">
                  <c:v>43113.746526999865</c:v>
                </c:pt>
                <c:pt idx="3384">
                  <c:v>43113.749999000225</c:v>
                </c:pt>
                <c:pt idx="3385">
                  <c:v>43113.753471999895</c:v>
                </c:pt>
                <c:pt idx="3386">
                  <c:v>43113.75694399979</c:v>
                </c:pt>
                <c:pt idx="3387">
                  <c:v>43113.76041600015</c:v>
                </c:pt>
                <c:pt idx="3388">
                  <c:v>43113.763888000045</c:v>
                </c:pt>
                <c:pt idx="3389">
                  <c:v>43113.76735999994</c:v>
                </c:pt>
                <c:pt idx="3390">
                  <c:v>43113.770833000075</c:v>
                </c:pt>
                <c:pt idx="3391">
                  <c:v>43113.77430499997</c:v>
                </c:pt>
                <c:pt idx="3392">
                  <c:v>43113.777776999865</c:v>
                </c:pt>
                <c:pt idx="3393">
                  <c:v>43113.781249000225</c:v>
                </c:pt>
                <c:pt idx="3394">
                  <c:v>43113.784721999895</c:v>
                </c:pt>
                <c:pt idx="3395">
                  <c:v>43113.78819399979</c:v>
                </c:pt>
                <c:pt idx="3396">
                  <c:v>43113.79166600015</c:v>
                </c:pt>
                <c:pt idx="3397">
                  <c:v>43113.795138000045</c:v>
                </c:pt>
                <c:pt idx="3398">
                  <c:v>43113.79860999994</c:v>
                </c:pt>
                <c:pt idx="3399">
                  <c:v>43113.802083000075</c:v>
                </c:pt>
                <c:pt idx="3400">
                  <c:v>43113.80555499997</c:v>
                </c:pt>
                <c:pt idx="3401">
                  <c:v>43113.809026999865</c:v>
                </c:pt>
                <c:pt idx="3402">
                  <c:v>43113.812499000225</c:v>
                </c:pt>
                <c:pt idx="3403">
                  <c:v>43113.815971999895</c:v>
                </c:pt>
                <c:pt idx="3404">
                  <c:v>43113.81944399979</c:v>
                </c:pt>
                <c:pt idx="3405">
                  <c:v>43113.82291600015</c:v>
                </c:pt>
                <c:pt idx="3406">
                  <c:v>43113.826388000045</c:v>
                </c:pt>
                <c:pt idx="3407">
                  <c:v>43113.82985999994</c:v>
                </c:pt>
                <c:pt idx="3408">
                  <c:v>43113.833333000075</c:v>
                </c:pt>
                <c:pt idx="3409">
                  <c:v>43113.83680499997</c:v>
                </c:pt>
                <c:pt idx="3410">
                  <c:v>43113.840276999865</c:v>
                </c:pt>
                <c:pt idx="3411">
                  <c:v>43113.843749000225</c:v>
                </c:pt>
                <c:pt idx="3412">
                  <c:v>43113.847221999895</c:v>
                </c:pt>
                <c:pt idx="3413">
                  <c:v>43113.85069399979</c:v>
                </c:pt>
                <c:pt idx="3414">
                  <c:v>43113.85416600015</c:v>
                </c:pt>
                <c:pt idx="3415">
                  <c:v>43113.857638000045</c:v>
                </c:pt>
                <c:pt idx="3416">
                  <c:v>43113.86110999994</c:v>
                </c:pt>
                <c:pt idx="3417">
                  <c:v>43113.864583000075</c:v>
                </c:pt>
                <c:pt idx="3418">
                  <c:v>43113.86805499997</c:v>
                </c:pt>
                <c:pt idx="3419">
                  <c:v>43113.871526999865</c:v>
                </c:pt>
                <c:pt idx="3420">
                  <c:v>43113.874999000225</c:v>
                </c:pt>
                <c:pt idx="3421">
                  <c:v>43113.878471999895</c:v>
                </c:pt>
                <c:pt idx="3422">
                  <c:v>43113.88194399979</c:v>
                </c:pt>
                <c:pt idx="3423">
                  <c:v>43113.88541600015</c:v>
                </c:pt>
                <c:pt idx="3424">
                  <c:v>43113.888888000045</c:v>
                </c:pt>
                <c:pt idx="3425">
                  <c:v>43113.89235999994</c:v>
                </c:pt>
                <c:pt idx="3426">
                  <c:v>43113.895833000075</c:v>
                </c:pt>
                <c:pt idx="3427">
                  <c:v>43113.89930499997</c:v>
                </c:pt>
                <c:pt idx="3428">
                  <c:v>43113.902776999865</c:v>
                </c:pt>
                <c:pt idx="3429">
                  <c:v>43113.906249000225</c:v>
                </c:pt>
                <c:pt idx="3430">
                  <c:v>43113.909721999895</c:v>
                </c:pt>
                <c:pt idx="3431">
                  <c:v>43113.91319399979</c:v>
                </c:pt>
                <c:pt idx="3432">
                  <c:v>43113.91666600015</c:v>
                </c:pt>
                <c:pt idx="3433">
                  <c:v>43113.920138000045</c:v>
                </c:pt>
                <c:pt idx="3434">
                  <c:v>43113.92360999994</c:v>
                </c:pt>
                <c:pt idx="3435">
                  <c:v>43113.927083000075</c:v>
                </c:pt>
                <c:pt idx="3436">
                  <c:v>43113.93055499997</c:v>
                </c:pt>
                <c:pt idx="3437">
                  <c:v>43113.934026999865</c:v>
                </c:pt>
                <c:pt idx="3438">
                  <c:v>43113.937499000225</c:v>
                </c:pt>
                <c:pt idx="3439">
                  <c:v>43113.940971999895</c:v>
                </c:pt>
                <c:pt idx="3440">
                  <c:v>43113.94444399979</c:v>
                </c:pt>
                <c:pt idx="3441">
                  <c:v>43113.94791600015</c:v>
                </c:pt>
                <c:pt idx="3442">
                  <c:v>43113.951388000045</c:v>
                </c:pt>
                <c:pt idx="3443">
                  <c:v>43113.95485999994</c:v>
                </c:pt>
                <c:pt idx="3444">
                  <c:v>43113.958333000075</c:v>
                </c:pt>
                <c:pt idx="3445">
                  <c:v>43113.96180499997</c:v>
                </c:pt>
                <c:pt idx="3446">
                  <c:v>43113.965276999865</c:v>
                </c:pt>
                <c:pt idx="3447">
                  <c:v>43113.968749000225</c:v>
                </c:pt>
                <c:pt idx="3448">
                  <c:v>43113.972221999895</c:v>
                </c:pt>
                <c:pt idx="3449">
                  <c:v>43113.97569399979</c:v>
                </c:pt>
                <c:pt idx="3450">
                  <c:v>43113.97916600015</c:v>
                </c:pt>
                <c:pt idx="3451">
                  <c:v>43113.982638000045</c:v>
                </c:pt>
                <c:pt idx="3452">
                  <c:v>43113.98610999994</c:v>
                </c:pt>
                <c:pt idx="3453">
                  <c:v>43113.989583000075</c:v>
                </c:pt>
                <c:pt idx="3454">
                  <c:v>43113.99305499997</c:v>
                </c:pt>
                <c:pt idx="3455">
                  <c:v>43113.996526999865</c:v>
                </c:pt>
                <c:pt idx="3456">
                  <c:v>43113.999999000225</c:v>
                </c:pt>
                <c:pt idx="3457">
                  <c:v>43114.003471999895</c:v>
                </c:pt>
                <c:pt idx="3458">
                  <c:v>43114.00694399979</c:v>
                </c:pt>
                <c:pt idx="3459">
                  <c:v>43114.01041600015</c:v>
                </c:pt>
                <c:pt idx="3460">
                  <c:v>43114.013888000045</c:v>
                </c:pt>
                <c:pt idx="3461">
                  <c:v>43114.01735999994</c:v>
                </c:pt>
                <c:pt idx="3462">
                  <c:v>43114.020833000075</c:v>
                </c:pt>
                <c:pt idx="3463">
                  <c:v>43114.02430499997</c:v>
                </c:pt>
                <c:pt idx="3464">
                  <c:v>43114.027776999865</c:v>
                </c:pt>
                <c:pt idx="3465">
                  <c:v>43114.031249000225</c:v>
                </c:pt>
                <c:pt idx="3466">
                  <c:v>43114.034721999895</c:v>
                </c:pt>
                <c:pt idx="3467">
                  <c:v>43114.03819399979</c:v>
                </c:pt>
                <c:pt idx="3468">
                  <c:v>43114.04166600015</c:v>
                </c:pt>
                <c:pt idx="3469">
                  <c:v>43114.045138000045</c:v>
                </c:pt>
                <c:pt idx="3470">
                  <c:v>43114.04860999994</c:v>
                </c:pt>
                <c:pt idx="3471">
                  <c:v>43114.052083000075</c:v>
                </c:pt>
                <c:pt idx="3472">
                  <c:v>43114.05555499997</c:v>
                </c:pt>
                <c:pt idx="3473">
                  <c:v>43114.059026999865</c:v>
                </c:pt>
                <c:pt idx="3474">
                  <c:v>43114.062499000225</c:v>
                </c:pt>
                <c:pt idx="3475">
                  <c:v>43114.065971999895</c:v>
                </c:pt>
                <c:pt idx="3476">
                  <c:v>43114.06944399979</c:v>
                </c:pt>
                <c:pt idx="3477">
                  <c:v>43114.07291600015</c:v>
                </c:pt>
                <c:pt idx="3478">
                  <c:v>43114.076388000045</c:v>
                </c:pt>
                <c:pt idx="3479">
                  <c:v>43114.07985999994</c:v>
                </c:pt>
                <c:pt idx="3480">
                  <c:v>43114.083333000075</c:v>
                </c:pt>
                <c:pt idx="3481">
                  <c:v>43114.08680499997</c:v>
                </c:pt>
                <c:pt idx="3482">
                  <c:v>43114.090276999865</c:v>
                </c:pt>
                <c:pt idx="3483">
                  <c:v>43114.093749000225</c:v>
                </c:pt>
                <c:pt idx="3484">
                  <c:v>43114.097221999895</c:v>
                </c:pt>
                <c:pt idx="3485">
                  <c:v>43114.10069399979</c:v>
                </c:pt>
                <c:pt idx="3486">
                  <c:v>43114.10416600015</c:v>
                </c:pt>
                <c:pt idx="3487">
                  <c:v>43114.107638000045</c:v>
                </c:pt>
                <c:pt idx="3488">
                  <c:v>43114.11110999994</c:v>
                </c:pt>
                <c:pt idx="3489">
                  <c:v>43114.114583000075</c:v>
                </c:pt>
                <c:pt idx="3490">
                  <c:v>43114.11805499997</c:v>
                </c:pt>
                <c:pt idx="3491">
                  <c:v>43114.121526999865</c:v>
                </c:pt>
                <c:pt idx="3492">
                  <c:v>43114.124999000225</c:v>
                </c:pt>
                <c:pt idx="3493">
                  <c:v>43114.12847100012</c:v>
                </c:pt>
                <c:pt idx="3494">
                  <c:v>43114.13194399979</c:v>
                </c:pt>
                <c:pt idx="3495">
                  <c:v>43114.13541600015</c:v>
                </c:pt>
                <c:pt idx="3496">
                  <c:v>43114.138888000045</c:v>
                </c:pt>
                <c:pt idx="3497">
                  <c:v>43114.14235999994</c:v>
                </c:pt>
                <c:pt idx="3498">
                  <c:v>43114.145833000075</c:v>
                </c:pt>
                <c:pt idx="3499">
                  <c:v>43114.14930499997</c:v>
                </c:pt>
                <c:pt idx="3500">
                  <c:v>43114.152776999865</c:v>
                </c:pt>
                <c:pt idx="3501">
                  <c:v>43114.156249000225</c:v>
                </c:pt>
                <c:pt idx="3502">
                  <c:v>43114.15972100012</c:v>
                </c:pt>
                <c:pt idx="3503">
                  <c:v>43114.16319399979</c:v>
                </c:pt>
                <c:pt idx="3504">
                  <c:v>43114.16666600015</c:v>
                </c:pt>
                <c:pt idx="3505">
                  <c:v>43114.170138000045</c:v>
                </c:pt>
                <c:pt idx="3506">
                  <c:v>43114.17360999994</c:v>
                </c:pt>
                <c:pt idx="3507">
                  <c:v>43114.177083000075</c:v>
                </c:pt>
                <c:pt idx="3508">
                  <c:v>43114.18055499997</c:v>
                </c:pt>
                <c:pt idx="3509">
                  <c:v>43114.184026999865</c:v>
                </c:pt>
                <c:pt idx="3510">
                  <c:v>43114.187499000225</c:v>
                </c:pt>
                <c:pt idx="3511">
                  <c:v>43114.19097100012</c:v>
                </c:pt>
                <c:pt idx="3512">
                  <c:v>43114.19444399979</c:v>
                </c:pt>
                <c:pt idx="3513">
                  <c:v>43114.19791600015</c:v>
                </c:pt>
                <c:pt idx="3514">
                  <c:v>43114.201388000045</c:v>
                </c:pt>
                <c:pt idx="3515">
                  <c:v>43114.20485999994</c:v>
                </c:pt>
                <c:pt idx="3516">
                  <c:v>43114.208333000075</c:v>
                </c:pt>
                <c:pt idx="3517">
                  <c:v>43114.21180499997</c:v>
                </c:pt>
                <c:pt idx="3518">
                  <c:v>43114.215276999865</c:v>
                </c:pt>
                <c:pt idx="3519">
                  <c:v>43114.218749000225</c:v>
                </c:pt>
                <c:pt idx="3520">
                  <c:v>43114.22222100012</c:v>
                </c:pt>
                <c:pt idx="3521">
                  <c:v>43114.22569399979</c:v>
                </c:pt>
                <c:pt idx="3522">
                  <c:v>43114.22916600015</c:v>
                </c:pt>
                <c:pt idx="3523">
                  <c:v>43114.232638000045</c:v>
                </c:pt>
                <c:pt idx="3524">
                  <c:v>43114.23610999994</c:v>
                </c:pt>
                <c:pt idx="3525">
                  <c:v>43114.239583000075</c:v>
                </c:pt>
                <c:pt idx="3526">
                  <c:v>43114.24305499997</c:v>
                </c:pt>
                <c:pt idx="3527">
                  <c:v>43114.246526999865</c:v>
                </c:pt>
                <c:pt idx="3528">
                  <c:v>43114.249999000225</c:v>
                </c:pt>
                <c:pt idx="3529">
                  <c:v>43114.25347100012</c:v>
                </c:pt>
                <c:pt idx="3530">
                  <c:v>43114.25694399979</c:v>
                </c:pt>
                <c:pt idx="3531">
                  <c:v>43114.26041600015</c:v>
                </c:pt>
                <c:pt idx="3532">
                  <c:v>43114.263888000045</c:v>
                </c:pt>
                <c:pt idx="3533">
                  <c:v>43114.26735999994</c:v>
                </c:pt>
                <c:pt idx="3534">
                  <c:v>43114.270833000075</c:v>
                </c:pt>
                <c:pt idx="3535">
                  <c:v>43114.27430499997</c:v>
                </c:pt>
                <c:pt idx="3536">
                  <c:v>43114.277776999865</c:v>
                </c:pt>
                <c:pt idx="3537">
                  <c:v>43114.281249000225</c:v>
                </c:pt>
                <c:pt idx="3538">
                  <c:v>43114.28472100012</c:v>
                </c:pt>
                <c:pt idx="3539">
                  <c:v>43114.28819399979</c:v>
                </c:pt>
                <c:pt idx="3540">
                  <c:v>43114.29166600015</c:v>
                </c:pt>
                <c:pt idx="3541">
                  <c:v>43114.295138000045</c:v>
                </c:pt>
                <c:pt idx="3542">
                  <c:v>43114.29860999994</c:v>
                </c:pt>
                <c:pt idx="3543">
                  <c:v>43114.302083000075</c:v>
                </c:pt>
                <c:pt idx="3544">
                  <c:v>43114.30555499997</c:v>
                </c:pt>
                <c:pt idx="3545">
                  <c:v>43114.309026999865</c:v>
                </c:pt>
                <c:pt idx="3546">
                  <c:v>43114.312499000225</c:v>
                </c:pt>
                <c:pt idx="3547">
                  <c:v>43114.31597100012</c:v>
                </c:pt>
                <c:pt idx="3548">
                  <c:v>43114.31944399979</c:v>
                </c:pt>
                <c:pt idx="3549">
                  <c:v>43114.32291600015</c:v>
                </c:pt>
                <c:pt idx="3550">
                  <c:v>43114.326388000045</c:v>
                </c:pt>
                <c:pt idx="3551">
                  <c:v>43114.32985999994</c:v>
                </c:pt>
                <c:pt idx="3552">
                  <c:v>43114.333333000075</c:v>
                </c:pt>
                <c:pt idx="3553">
                  <c:v>43114.33680499997</c:v>
                </c:pt>
                <c:pt idx="3554">
                  <c:v>43114.340276999865</c:v>
                </c:pt>
                <c:pt idx="3555">
                  <c:v>43114.343749000225</c:v>
                </c:pt>
                <c:pt idx="3556">
                  <c:v>43114.34722100012</c:v>
                </c:pt>
                <c:pt idx="3557">
                  <c:v>43114.35069399979</c:v>
                </c:pt>
                <c:pt idx="3558">
                  <c:v>43114.35416600015</c:v>
                </c:pt>
                <c:pt idx="3559">
                  <c:v>43114.357638000045</c:v>
                </c:pt>
                <c:pt idx="3560">
                  <c:v>43114.36110999994</c:v>
                </c:pt>
                <c:pt idx="3561">
                  <c:v>43114.364583000075</c:v>
                </c:pt>
                <c:pt idx="3562">
                  <c:v>43114.36805499997</c:v>
                </c:pt>
                <c:pt idx="3563">
                  <c:v>43114.371526999865</c:v>
                </c:pt>
                <c:pt idx="3564">
                  <c:v>43114.374999000225</c:v>
                </c:pt>
                <c:pt idx="3565">
                  <c:v>43114.37847100012</c:v>
                </c:pt>
                <c:pt idx="3566">
                  <c:v>43114.38194399979</c:v>
                </c:pt>
                <c:pt idx="3567">
                  <c:v>43114.38541600015</c:v>
                </c:pt>
                <c:pt idx="3568">
                  <c:v>43114.388888000045</c:v>
                </c:pt>
                <c:pt idx="3569">
                  <c:v>43114.39235999994</c:v>
                </c:pt>
                <c:pt idx="3570">
                  <c:v>43114.395833000075</c:v>
                </c:pt>
                <c:pt idx="3571">
                  <c:v>43114.39930499997</c:v>
                </c:pt>
                <c:pt idx="3572">
                  <c:v>43114.402776999865</c:v>
                </c:pt>
                <c:pt idx="3573">
                  <c:v>43114.406249000225</c:v>
                </c:pt>
                <c:pt idx="3574">
                  <c:v>43114.40972100012</c:v>
                </c:pt>
                <c:pt idx="3575">
                  <c:v>43114.41319399979</c:v>
                </c:pt>
                <c:pt idx="3576">
                  <c:v>43114.41666600015</c:v>
                </c:pt>
                <c:pt idx="3577">
                  <c:v>43114.420138000045</c:v>
                </c:pt>
                <c:pt idx="3578">
                  <c:v>43114.42360999994</c:v>
                </c:pt>
                <c:pt idx="3579">
                  <c:v>43114.427083000075</c:v>
                </c:pt>
                <c:pt idx="3580">
                  <c:v>43114.43055499997</c:v>
                </c:pt>
                <c:pt idx="3581">
                  <c:v>43114.434026999865</c:v>
                </c:pt>
                <c:pt idx="3582">
                  <c:v>43114.437499000225</c:v>
                </c:pt>
                <c:pt idx="3583">
                  <c:v>43114.44097100012</c:v>
                </c:pt>
                <c:pt idx="3584">
                  <c:v>43114.44444399979</c:v>
                </c:pt>
                <c:pt idx="3585">
                  <c:v>43114.44791600015</c:v>
                </c:pt>
                <c:pt idx="3586">
                  <c:v>43114.451388000045</c:v>
                </c:pt>
                <c:pt idx="3587">
                  <c:v>43114.45485999994</c:v>
                </c:pt>
                <c:pt idx="3588">
                  <c:v>43114.458333000075</c:v>
                </c:pt>
                <c:pt idx="3589">
                  <c:v>43114.46180499997</c:v>
                </c:pt>
                <c:pt idx="3590">
                  <c:v>43114.465276999865</c:v>
                </c:pt>
                <c:pt idx="3591">
                  <c:v>43114.468749000225</c:v>
                </c:pt>
                <c:pt idx="3592">
                  <c:v>43114.47222100012</c:v>
                </c:pt>
                <c:pt idx="3593">
                  <c:v>43114.47569399979</c:v>
                </c:pt>
                <c:pt idx="3594">
                  <c:v>43114.47916600015</c:v>
                </c:pt>
                <c:pt idx="3595">
                  <c:v>43114.482638000045</c:v>
                </c:pt>
                <c:pt idx="3596">
                  <c:v>43114.48610999994</c:v>
                </c:pt>
                <c:pt idx="3597">
                  <c:v>43114.489583000075</c:v>
                </c:pt>
                <c:pt idx="3598">
                  <c:v>43114.49305499997</c:v>
                </c:pt>
                <c:pt idx="3599">
                  <c:v>43114.496526999865</c:v>
                </c:pt>
                <c:pt idx="3600">
                  <c:v>43114.499999000225</c:v>
                </c:pt>
                <c:pt idx="3601">
                  <c:v>43114.50347100012</c:v>
                </c:pt>
                <c:pt idx="3602">
                  <c:v>43114.50694399979</c:v>
                </c:pt>
                <c:pt idx="3603">
                  <c:v>43114.51041600015</c:v>
                </c:pt>
                <c:pt idx="3604">
                  <c:v>43114.513888000045</c:v>
                </c:pt>
                <c:pt idx="3605">
                  <c:v>43114.51735999994</c:v>
                </c:pt>
                <c:pt idx="3606">
                  <c:v>43114.520833000075</c:v>
                </c:pt>
                <c:pt idx="3607">
                  <c:v>43114.52430499997</c:v>
                </c:pt>
                <c:pt idx="3608">
                  <c:v>43114.527776999865</c:v>
                </c:pt>
                <c:pt idx="3609">
                  <c:v>43114.531249000225</c:v>
                </c:pt>
                <c:pt idx="3610">
                  <c:v>43114.53472100012</c:v>
                </c:pt>
                <c:pt idx="3611">
                  <c:v>43114.53819399979</c:v>
                </c:pt>
                <c:pt idx="3612">
                  <c:v>43114.54166600015</c:v>
                </c:pt>
                <c:pt idx="3613">
                  <c:v>43114.545138000045</c:v>
                </c:pt>
                <c:pt idx="3614">
                  <c:v>43114.54860999994</c:v>
                </c:pt>
                <c:pt idx="3615">
                  <c:v>43114.552083000075</c:v>
                </c:pt>
                <c:pt idx="3616">
                  <c:v>43114.55555499997</c:v>
                </c:pt>
                <c:pt idx="3617">
                  <c:v>43114.559026999865</c:v>
                </c:pt>
                <c:pt idx="3618">
                  <c:v>43114.562499000225</c:v>
                </c:pt>
                <c:pt idx="3619">
                  <c:v>43114.56597100012</c:v>
                </c:pt>
                <c:pt idx="3620">
                  <c:v>43114.56944399979</c:v>
                </c:pt>
                <c:pt idx="3621">
                  <c:v>43114.57291600015</c:v>
                </c:pt>
                <c:pt idx="3622">
                  <c:v>43114.576388000045</c:v>
                </c:pt>
                <c:pt idx="3623">
                  <c:v>43114.57985999994</c:v>
                </c:pt>
                <c:pt idx="3624">
                  <c:v>43114.583333000075</c:v>
                </c:pt>
                <c:pt idx="3625">
                  <c:v>43114.58680499997</c:v>
                </c:pt>
                <c:pt idx="3626">
                  <c:v>43114.590276999865</c:v>
                </c:pt>
                <c:pt idx="3627">
                  <c:v>43114.593749000225</c:v>
                </c:pt>
                <c:pt idx="3628">
                  <c:v>43114.59722100012</c:v>
                </c:pt>
                <c:pt idx="3629">
                  <c:v>43114.60069399979</c:v>
                </c:pt>
                <c:pt idx="3630">
                  <c:v>43114.60416600015</c:v>
                </c:pt>
                <c:pt idx="3631">
                  <c:v>43114.607638000045</c:v>
                </c:pt>
                <c:pt idx="3632">
                  <c:v>43114.61110999994</c:v>
                </c:pt>
                <c:pt idx="3633">
                  <c:v>43114.614583000075</c:v>
                </c:pt>
                <c:pt idx="3634">
                  <c:v>43114.61805499997</c:v>
                </c:pt>
                <c:pt idx="3635">
                  <c:v>43114.621526999865</c:v>
                </c:pt>
                <c:pt idx="3636">
                  <c:v>43114.624999000225</c:v>
                </c:pt>
                <c:pt idx="3637">
                  <c:v>43114.62847100012</c:v>
                </c:pt>
                <c:pt idx="3638">
                  <c:v>43114.63194399979</c:v>
                </c:pt>
                <c:pt idx="3639">
                  <c:v>43114.63541600015</c:v>
                </c:pt>
                <c:pt idx="3640">
                  <c:v>43114.638888000045</c:v>
                </c:pt>
                <c:pt idx="3641">
                  <c:v>43114.64235999994</c:v>
                </c:pt>
                <c:pt idx="3642">
                  <c:v>43114.645833000075</c:v>
                </c:pt>
                <c:pt idx="3643">
                  <c:v>43114.64930499997</c:v>
                </c:pt>
                <c:pt idx="3644">
                  <c:v>43114.652776999865</c:v>
                </c:pt>
                <c:pt idx="3645">
                  <c:v>43114.656249000225</c:v>
                </c:pt>
                <c:pt idx="3646">
                  <c:v>43114.65972100012</c:v>
                </c:pt>
                <c:pt idx="3647">
                  <c:v>43114.66319399979</c:v>
                </c:pt>
                <c:pt idx="3648">
                  <c:v>43114.66666600015</c:v>
                </c:pt>
                <c:pt idx="3649">
                  <c:v>43114.670138000045</c:v>
                </c:pt>
                <c:pt idx="3650">
                  <c:v>43114.67360999994</c:v>
                </c:pt>
                <c:pt idx="3651">
                  <c:v>43114.677083000075</c:v>
                </c:pt>
                <c:pt idx="3652">
                  <c:v>43114.68055499997</c:v>
                </c:pt>
                <c:pt idx="3653">
                  <c:v>43114.684026999865</c:v>
                </c:pt>
                <c:pt idx="3654">
                  <c:v>43114.687499000225</c:v>
                </c:pt>
                <c:pt idx="3655">
                  <c:v>43114.69097100012</c:v>
                </c:pt>
                <c:pt idx="3656">
                  <c:v>43114.69444399979</c:v>
                </c:pt>
                <c:pt idx="3657">
                  <c:v>43114.69791600015</c:v>
                </c:pt>
                <c:pt idx="3658">
                  <c:v>43114.701388000045</c:v>
                </c:pt>
                <c:pt idx="3659">
                  <c:v>43114.70485999994</c:v>
                </c:pt>
                <c:pt idx="3660">
                  <c:v>43114.708333000075</c:v>
                </c:pt>
                <c:pt idx="3661">
                  <c:v>43114.71180499997</c:v>
                </c:pt>
                <c:pt idx="3662">
                  <c:v>43114.715276999865</c:v>
                </c:pt>
                <c:pt idx="3663">
                  <c:v>43114.718749000225</c:v>
                </c:pt>
                <c:pt idx="3664">
                  <c:v>43114.72222100012</c:v>
                </c:pt>
                <c:pt idx="3665">
                  <c:v>43114.72569399979</c:v>
                </c:pt>
                <c:pt idx="3666">
                  <c:v>43114.72916600015</c:v>
                </c:pt>
                <c:pt idx="3667">
                  <c:v>43114.732638000045</c:v>
                </c:pt>
                <c:pt idx="3668">
                  <c:v>43114.73610999994</c:v>
                </c:pt>
                <c:pt idx="3669">
                  <c:v>43114.739583000075</c:v>
                </c:pt>
                <c:pt idx="3670">
                  <c:v>43114.74305499997</c:v>
                </c:pt>
                <c:pt idx="3671">
                  <c:v>43114.746526999865</c:v>
                </c:pt>
                <c:pt idx="3672">
                  <c:v>43114.749999000225</c:v>
                </c:pt>
                <c:pt idx="3673">
                  <c:v>43114.75347100012</c:v>
                </c:pt>
                <c:pt idx="3674">
                  <c:v>43114.75694399979</c:v>
                </c:pt>
                <c:pt idx="3675">
                  <c:v>43114.76041600015</c:v>
                </c:pt>
                <c:pt idx="3676">
                  <c:v>43114.763888000045</c:v>
                </c:pt>
                <c:pt idx="3677">
                  <c:v>43114.76735999994</c:v>
                </c:pt>
                <c:pt idx="3678">
                  <c:v>43114.770833000075</c:v>
                </c:pt>
                <c:pt idx="3679">
                  <c:v>43114.77430499997</c:v>
                </c:pt>
                <c:pt idx="3680">
                  <c:v>43114.777776999865</c:v>
                </c:pt>
                <c:pt idx="3681">
                  <c:v>43114.781249000225</c:v>
                </c:pt>
                <c:pt idx="3682">
                  <c:v>43114.78472100012</c:v>
                </c:pt>
                <c:pt idx="3683">
                  <c:v>43114.78819399979</c:v>
                </c:pt>
                <c:pt idx="3684">
                  <c:v>43114.79166600015</c:v>
                </c:pt>
                <c:pt idx="3685">
                  <c:v>43114.795138000045</c:v>
                </c:pt>
                <c:pt idx="3686">
                  <c:v>43114.79860999994</c:v>
                </c:pt>
                <c:pt idx="3687">
                  <c:v>43114.802083000075</c:v>
                </c:pt>
                <c:pt idx="3688">
                  <c:v>43114.80555499997</c:v>
                </c:pt>
                <c:pt idx="3689">
                  <c:v>43114.809026999865</c:v>
                </c:pt>
                <c:pt idx="3690">
                  <c:v>43114.812499000225</c:v>
                </c:pt>
                <c:pt idx="3691">
                  <c:v>43114.81597100012</c:v>
                </c:pt>
                <c:pt idx="3692">
                  <c:v>43114.81944399979</c:v>
                </c:pt>
                <c:pt idx="3693">
                  <c:v>43114.82291600015</c:v>
                </c:pt>
                <c:pt idx="3694">
                  <c:v>43114.826388000045</c:v>
                </c:pt>
                <c:pt idx="3695">
                  <c:v>43114.82985999994</c:v>
                </c:pt>
                <c:pt idx="3696">
                  <c:v>43114.833333000075</c:v>
                </c:pt>
                <c:pt idx="3697">
                  <c:v>43114.83680499997</c:v>
                </c:pt>
                <c:pt idx="3698">
                  <c:v>43114.840276999865</c:v>
                </c:pt>
                <c:pt idx="3699">
                  <c:v>43114.843749000225</c:v>
                </c:pt>
                <c:pt idx="3700">
                  <c:v>43114.84722100012</c:v>
                </c:pt>
                <c:pt idx="3701">
                  <c:v>43114.85069399979</c:v>
                </c:pt>
                <c:pt idx="3702">
                  <c:v>43114.85416600015</c:v>
                </c:pt>
                <c:pt idx="3703">
                  <c:v>43114.857638000045</c:v>
                </c:pt>
                <c:pt idx="3704">
                  <c:v>43114.86110999994</c:v>
                </c:pt>
                <c:pt idx="3705">
                  <c:v>43114.864583000075</c:v>
                </c:pt>
                <c:pt idx="3706">
                  <c:v>43114.86805499997</c:v>
                </c:pt>
                <c:pt idx="3707">
                  <c:v>43114.871526999865</c:v>
                </c:pt>
                <c:pt idx="3708">
                  <c:v>43114.874999000225</c:v>
                </c:pt>
                <c:pt idx="3709">
                  <c:v>43114.87847100012</c:v>
                </c:pt>
                <c:pt idx="3710">
                  <c:v>43114.88194399979</c:v>
                </c:pt>
                <c:pt idx="3711">
                  <c:v>43114.88541600015</c:v>
                </c:pt>
                <c:pt idx="3712">
                  <c:v>43114.888888000045</c:v>
                </c:pt>
                <c:pt idx="3713">
                  <c:v>43114.89235999994</c:v>
                </c:pt>
                <c:pt idx="3714">
                  <c:v>43114.895833000075</c:v>
                </c:pt>
                <c:pt idx="3715">
                  <c:v>43114.89930499997</c:v>
                </c:pt>
                <c:pt idx="3716">
                  <c:v>43114.902776999865</c:v>
                </c:pt>
                <c:pt idx="3717">
                  <c:v>43114.906249000225</c:v>
                </c:pt>
                <c:pt idx="3718">
                  <c:v>43114.90972100012</c:v>
                </c:pt>
                <c:pt idx="3719">
                  <c:v>43114.91319399979</c:v>
                </c:pt>
                <c:pt idx="3720">
                  <c:v>43114.91666600015</c:v>
                </c:pt>
                <c:pt idx="3721">
                  <c:v>43114.920138000045</c:v>
                </c:pt>
                <c:pt idx="3722">
                  <c:v>43114.92360999994</c:v>
                </c:pt>
                <c:pt idx="3723">
                  <c:v>43114.927083000075</c:v>
                </c:pt>
                <c:pt idx="3724">
                  <c:v>43114.93055499997</c:v>
                </c:pt>
                <c:pt idx="3725">
                  <c:v>43114.934026999865</c:v>
                </c:pt>
                <c:pt idx="3726">
                  <c:v>43114.937499000225</c:v>
                </c:pt>
                <c:pt idx="3727">
                  <c:v>43114.94097100012</c:v>
                </c:pt>
                <c:pt idx="3728">
                  <c:v>43114.94444399979</c:v>
                </c:pt>
                <c:pt idx="3729">
                  <c:v>43114.94791600015</c:v>
                </c:pt>
                <c:pt idx="3730">
                  <c:v>43114.951388000045</c:v>
                </c:pt>
                <c:pt idx="3731">
                  <c:v>43114.95485999994</c:v>
                </c:pt>
                <c:pt idx="3732">
                  <c:v>43114.958333000075</c:v>
                </c:pt>
                <c:pt idx="3733">
                  <c:v>43114.96180499997</c:v>
                </c:pt>
                <c:pt idx="3734">
                  <c:v>43114.965276999865</c:v>
                </c:pt>
                <c:pt idx="3735">
                  <c:v>43114.968749000225</c:v>
                </c:pt>
                <c:pt idx="3736">
                  <c:v>43114.97222100012</c:v>
                </c:pt>
                <c:pt idx="3737">
                  <c:v>43114.97569399979</c:v>
                </c:pt>
                <c:pt idx="3738">
                  <c:v>43114.97916600015</c:v>
                </c:pt>
                <c:pt idx="3739">
                  <c:v>43114.982638000045</c:v>
                </c:pt>
                <c:pt idx="3740">
                  <c:v>43114.98610999994</c:v>
                </c:pt>
                <c:pt idx="3741">
                  <c:v>43114.989583000075</c:v>
                </c:pt>
                <c:pt idx="3742">
                  <c:v>43114.99305499997</c:v>
                </c:pt>
                <c:pt idx="3743">
                  <c:v>43114.996526999865</c:v>
                </c:pt>
                <c:pt idx="3744">
                  <c:v>43114.999999000225</c:v>
                </c:pt>
                <c:pt idx="3745">
                  <c:v>43115.00347100012</c:v>
                </c:pt>
                <c:pt idx="3746">
                  <c:v>43115.00694399979</c:v>
                </c:pt>
                <c:pt idx="3747">
                  <c:v>43115.01041600015</c:v>
                </c:pt>
                <c:pt idx="3748">
                  <c:v>43115.013888000045</c:v>
                </c:pt>
                <c:pt idx="3749">
                  <c:v>43115.01735999994</c:v>
                </c:pt>
                <c:pt idx="3750">
                  <c:v>43115.020833000075</c:v>
                </c:pt>
                <c:pt idx="3751">
                  <c:v>43115.02430499997</c:v>
                </c:pt>
                <c:pt idx="3752">
                  <c:v>43115.027776999865</c:v>
                </c:pt>
                <c:pt idx="3753">
                  <c:v>43115.031249000225</c:v>
                </c:pt>
                <c:pt idx="3754">
                  <c:v>43115.03472100012</c:v>
                </c:pt>
                <c:pt idx="3755">
                  <c:v>43115.03819399979</c:v>
                </c:pt>
                <c:pt idx="3756">
                  <c:v>43115.04166600015</c:v>
                </c:pt>
                <c:pt idx="3757">
                  <c:v>43115.045138000045</c:v>
                </c:pt>
                <c:pt idx="3758">
                  <c:v>43115.04860999994</c:v>
                </c:pt>
                <c:pt idx="3759">
                  <c:v>43115.052083000075</c:v>
                </c:pt>
                <c:pt idx="3760">
                  <c:v>43115.05555499997</c:v>
                </c:pt>
                <c:pt idx="3761">
                  <c:v>43115.059026999865</c:v>
                </c:pt>
                <c:pt idx="3762">
                  <c:v>43115.062499000225</c:v>
                </c:pt>
                <c:pt idx="3763">
                  <c:v>43115.06597100012</c:v>
                </c:pt>
                <c:pt idx="3764">
                  <c:v>43115.06944399979</c:v>
                </c:pt>
                <c:pt idx="3765">
                  <c:v>43115.07291600015</c:v>
                </c:pt>
                <c:pt idx="3766">
                  <c:v>43115.076388000045</c:v>
                </c:pt>
                <c:pt idx="3767">
                  <c:v>43115.07985999994</c:v>
                </c:pt>
                <c:pt idx="3768">
                  <c:v>43115.083333000075</c:v>
                </c:pt>
                <c:pt idx="3769">
                  <c:v>43115.08680499997</c:v>
                </c:pt>
                <c:pt idx="3770">
                  <c:v>43115.090276999865</c:v>
                </c:pt>
                <c:pt idx="3771">
                  <c:v>43115.093749000225</c:v>
                </c:pt>
                <c:pt idx="3772">
                  <c:v>43115.09722100012</c:v>
                </c:pt>
                <c:pt idx="3773">
                  <c:v>43115.10069399979</c:v>
                </c:pt>
                <c:pt idx="3774">
                  <c:v>43115.10416600015</c:v>
                </c:pt>
                <c:pt idx="3775">
                  <c:v>43115.107638000045</c:v>
                </c:pt>
                <c:pt idx="3776">
                  <c:v>43115.11110999994</c:v>
                </c:pt>
                <c:pt idx="3777">
                  <c:v>43115.114583000075</c:v>
                </c:pt>
                <c:pt idx="3778">
                  <c:v>43115.11805499997</c:v>
                </c:pt>
                <c:pt idx="3779">
                  <c:v>43115.121526999865</c:v>
                </c:pt>
                <c:pt idx="3780">
                  <c:v>43115.124999000225</c:v>
                </c:pt>
                <c:pt idx="3781">
                  <c:v>43115.12847100012</c:v>
                </c:pt>
                <c:pt idx="3782">
                  <c:v>43115.13194399979</c:v>
                </c:pt>
                <c:pt idx="3783">
                  <c:v>43115.13541600015</c:v>
                </c:pt>
                <c:pt idx="3784">
                  <c:v>43115.138888000045</c:v>
                </c:pt>
                <c:pt idx="3785">
                  <c:v>43115.14235999994</c:v>
                </c:pt>
                <c:pt idx="3786">
                  <c:v>43115.145833000075</c:v>
                </c:pt>
                <c:pt idx="3787">
                  <c:v>43115.14930499997</c:v>
                </c:pt>
                <c:pt idx="3788">
                  <c:v>43115.152776999865</c:v>
                </c:pt>
                <c:pt idx="3789">
                  <c:v>43115.156249000225</c:v>
                </c:pt>
                <c:pt idx="3790">
                  <c:v>43115.15972100012</c:v>
                </c:pt>
                <c:pt idx="3791">
                  <c:v>43115.16319399979</c:v>
                </c:pt>
                <c:pt idx="3792">
                  <c:v>43115.16666600015</c:v>
                </c:pt>
                <c:pt idx="3793">
                  <c:v>43115.170138000045</c:v>
                </c:pt>
                <c:pt idx="3794">
                  <c:v>43115.17360999994</c:v>
                </c:pt>
                <c:pt idx="3795">
                  <c:v>43115.177083000075</c:v>
                </c:pt>
                <c:pt idx="3796">
                  <c:v>43115.18055499997</c:v>
                </c:pt>
                <c:pt idx="3797">
                  <c:v>43115.184026999865</c:v>
                </c:pt>
                <c:pt idx="3798">
                  <c:v>43115.187499000225</c:v>
                </c:pt>
                <c:pt idx="3799">
                  <c:v>43115.19097100012</c:v>
                </c:pt>
                